 <c:v>0.002351676</c:v>
                </c:pt>
                <c:pt idx="2750">
                  <c:v>0.002351676</c:v>
                </c:pt>
                <c:pt idx="2751">
                  <c:v>0.002351676</c:v>
                </c:pt>
                <c:pt idx="2752">
                  <c:v>0.002351676</c:v>
                </c:pt>
                <c:pt idx="2753">
                  <c:v>0.002351676</c:v>
                </c:pt>
                <c:pt idx="2754">
                  <c:v>0.002351676</c:v>
                </c:pt>
                <c:pt idx="2755">
                  <c:v>0.002351676</c:v>
                </c:pt>
                <c:pt idx="2756">
                  <c:v>0.002351676</c:v>
                </c:pt>
                <c:pt idx="2757">
                  <c:v>0.002351676</c:v>
                </c:pt>
                <c:pt idx="2758">
                  <c:v>0.002351676</c:v>
                </c:pt>
                <c:pt idx="2759">
                  <c:v>0.002351676</c:v>
                </c:pt>
                <c:pt idx="2760">
                  <c:v>0.002351676</c:v>
                </c:pt>
                <c:pt idx="2761">
                  <c:v>0.002351676</c:v>
                </c:pt>
                <c:pt idx="2762">
                  <c:v>0.002351676</c:v>
                </c:pt>
                <c:pt idx="2763">
                  <c:v>0.002351676</c:v>
                </c:pt>
                <c:pt idx="2764">
                  <c:v>0.002351676</c:v>
                </c:pt>
                <c:pt idx="2765">
                  <c:v>0.002351676</c:v>
                </c:pt>
                <c:pt idx="2766">
                  <c:v>0.002351676</c:v>
                </c:pt>
                <c:pt idx="2767">
                  <c:v>0.002351676</c:v>
                </c:pt>
                <c:pt idx="2768">
                  <c:v>0.002351676</c:v>
                </c:pt>
                <c:pt idx="2769">
                  <c:v>0.002351676</c:v>
                </c:pt>
                <c:pt idx="2770">
                  <c:v>0.002351676</c:v>
                </c:pt>
                <c:pt idx="2771">
                  <c:v>0.002351676</c:v>
                </c:pt>
                <c:pt idx="2772">
                  <c:v>0.002351676</c:v>
                </c:pt>
                <c:pt idx="2773">
                  <c:v>0.002351676</c:v>
                </c:pt>
                <c:pt idx="2774">
                  <c:v>0.002351676</c:v>
                </c:pt>
                <c:pt idx="2775">
                  <c:v>0.002351676</c:v>
                </c:pt>
                <c:pt idx="2776">
                  <c:v>0.002351676</c:v>
                </c:pt>
                <c:pt idx="2777">
                  <c:v>0.002351676</c:v>
                </c:pt>
                <c:pt idx="2778">
                  <c:v>0.002351676</c:v>
                </c:pt>
                <c:pt idx="2779">
                  <c:v>0.002351676</c:v>
                </c:pt>
                <c:pt idx="2780">
                  <c:v>0.002351676</c:v>
                </c:pt>
                <c:pt idx="2781">
                  <c:v>0.002351676</c:v>
                </c:pt>
                <c:pt idx="2782">
                  <c:v>0.002351676</c:v>
                </c:pt>
                <c:pt idx="2783">
                  <c:v>0.002351676</c:v>
                </c:pt>
                <c:pt idx="2784">
                  <c:v>0.002351676</c:v>
                </c:pt>
                <c:pt idx="2785">
                  <c:v>0.002351676</c:v>
                </c:pt>
                <c:pt idx="2786">
                  <c:v>0.002351676</c:v>
                </c:pt>
                <c:pt idx="2787">
                  <c:v>0.002351676</c:v>
                </c:pt>
                <c:pt idx="2788">
                  <c:v>0.002351676</c:v>
                </c:pt>
                <c:pt idx="2789">
                  <c:v>0.002351676</c:v>
                </c:pt>
                <c:pt idx="2790">
                  <c:v>0.002351676</c:v>
                </c:pt>
                <c:pt idx="2791">
                  <c:v>0.002351676</c:v>
                </c:pt>
                <c:pt idx="2792">
                  <c:v>0.002351676</c:v>
                </c:pt>
                <c:pt idx="2793">
                  <c:v>0.002351676</c:v>
                </c:pt>
                <c:pt idx="2794">
                  <c:v>0.002351676</c:v>
                </c:pt>
                <c:pt idx="2795">
                  <c:v>0.002384827</c:v>
                </c:pt>
                <c:pt idx="2796">
                  <c:v>0.002384827</c:v>
                </c:pt>
                <c:pt idx="2797">
                  <c:v>0.002384827</c:v>
                </c:pt>
                <c:pt idx="2798">
                  <c:v>0.002384827</c:v>
                </c:pt>
                <c:pt idx="2799">
                  <c:v>0.002384827</c:v>
                </c:pt>
                <c:pt idx="2800">
                  <c:v>0.002384827</c:v>
                </c:pt>
                <c:pt idx="2801">
                  <c:v>0.002384827</c:v>
                </c:pt>
                <c:pt idx="2802">
                  <c:v>0.002384827</c:v>
                </c:pt>
                <c:pt idx="2803">
                  <c:v>0.002384827</c:v>
                </c:pt>
                <c:pt idx="2804">
                  <c:v>0.002384827</c:v>
                </c:pt>
                <c:pt idx="2805">
                  <c:v>0.002384827</c:v>
                </c:pt>
                <c:pt idx="2806">
                  <c:v>0.002384827</c:v>
                </c:pt>
                <c:pt idx="2807">
                  <c:v>0.002417978</c:v>
                </c:pt>
                <c:pt idx="2808">
                  <c:v>0.002417978</c:v>
                </c:pt>
                <c:pt idx="2809">
                  <c:v>0.002417978</c:v>
                </c:pt>
                <c:pt idx="2810">
                  <c:v>0.002417978</c:v>
                </c:pt>
                <c:pt idx="2811">
                  <c:v>0.002417978</c:v>
                </c:pt>
                <c:pt idx="2812">
                  <c:v>0.002417978</c:v>
                </c:pt>
                <c:pt idx="2813">
                  <c:v>0.002417978</c:v>
                </c:pt>
                <c:pt idx="2814">
                  <c:v>0.002417978</c:v>
                </c:pt>
                <c:pt idx="2815">
                  <c:v>0.002417978</c:v>
                </c:pt>
                <c:pt idx="2816">
                  <c:v>0.00245111</c:v>
                </c:pt>
                <c:pt idx="2817">
                  <c:v>0.00245111</c:v>
                </c:pt>
                <c:pt idx="2818">
                  <c:v>0.002484263</c:v>
                </c:pt>
                <c:pt idx="2819">
                  <c:v>0.002484263</c:v>
                </c:pt>
                <c:pt idx="2820">
                  <c:v>0.002484263</c:v>
                </c:pt>
                <c:pt idx="2821">
                  <c:v>0.002517396</c:v>
                </c:pt>
                <c:pt idx="2822">
                  <c:v>0.002517396</c:v>
                </c:pt>
                <c:pt idx="2823">
                  <c:v>0.002683129</c:v>
                </c:pt>
                <c:pt idx="2824">
                  <c:v>0.002749445</c:v>
                </c:pt>
                <c:pt idx="2825">
                  <c:v>0.002981477</c:v>
                </c:pt>
                <c:pt idx="2826">
                  <c:v>0.003180416</c:v>
                </c:pt>
                <c:pt idx="2827">
                  <c:v>0.004938355</c:v>
                </c:pt>
                <c:pt idx="2828">
                  <c:v>0.006066869</c:v>
                </c:pt>
                <c:pt idx="2829">
                  <c:v>0.007162851</c:v>
                </c:pt>
                <c:pt idx="2830">
                  <c:v>0.007495082</c:v>
                </c:pt>
                <c:pt idx="2831">
                  <c:v>0.007627971</c:v>
                </c:pt>
                <c:pt idx="2832">
                  <c:v>0.00782735</c:v>
                </c:pt>
                <c:pt idx="2833">
                  <c:v>0.007993506</c:v>
                </c:pt>
                <c:pt idx="2834">
                  <c:v>0.008226167</c:v>
                </c:pt>
                <c:pt idx="2835">
                  <c:v>0.008292663</c:v>
                </c:pt>
                <c:pt idx="2836">
                  <c:v>0.008359124</c:v>
                </c:pt>
                <c:pt idx="2837">
                  <c:v>0.008359124</c:v>
                </c:pt>
                <c:pt idx="2838">
                  <c:v>0.008359124</c:v>
                </c:pt>
                <c:pt idx="2839">
                  <c:v>0.008359124</c:v>
                </c:pt>
                <c:pt idx="2840">
                  <c:v>0.008359124</c:v>
                </c:pt>
                <c:pt idx="2841">
                  <c:v>0.008425589</c:v>
                </c:pt>
                <c:pt idx="2842">
                  <c:v>0.008857819</c:v>
                </c:pt>
                <c:pt idx="2843">
                  <c:v>0.008857819</c:v>
                </c:pt>
                <c:pt idx="2844">
                  <c:v>0.008857819</c:v>
                </c:pt>
                <c:pt idx="2845">
                  <c:v>0.008857819</c:v>
                </c:pt>
                <c:pt idx="2846">
                  <c:v>0.008857819</c:v>
                </c:pt>
                <c:pt idx="2847">
                  <c:v>0.008857819</c:v>
                </c:pt>
                <c:pt idx="2848">
                  <c:v>0.009356599</c:v>
                </c:pt>
                <c:pt idx="2849">
                  <c:v>0.00965589</c:v>
                </c:pt>
                <c:pt idx="2850">
                  <c:v>0.009722402</c:v>
                </c:pt>
                <c:pt idx="2851">
                  <c:v>0.009788942</c:v>
                </c:pt>
                <c:pt idx="2852">
                  <c:v>0.009822199</c:v>
                </c:pt>
                <c:pt idx="2853">
                  <c:v>0.009955276</c:v>
                </c:pt>
                <c:pt idx="2854">
                  <c:v>0.010055072</c:v>
                </c:pt>
                <c:pt idx="2855">
                  <c:v>0.01012161</c:v>
                </c:pt>
                <c:pt idx="2856">
                  <c:v>0.010254693</c:v>
                </c:pt>
                <c:pt idx="2857">
                  <c:v>0.010287972</c:v>
                </c:pt>
                <c:pt idx="2858">
                  <c:v>0.010421066</c:v>
                </c:pt>
                <c:pt idx="2859">
                  <c:v>0.010454333</c:v>
                </c:pt>
                <c:pt idx="2860">
                  <c:v>0.010587454</c:v>
                </c:pt>
                <c:pt idx="2861">
                  <c:v>0.010653994</c:v>
                </c:pt>
                <c:pt idx="2862">
                  <c:v>0.010753839</c:v>
                </c:pt>
                <c:pt idx="2863">
                  <c:v>0.010753839</c:v>
                </c:pt>
                <c:pt idx="2864">
                  <c:v>0.010853661</c:v>
                </c:pt>
                <c:pt idx="2865">
                  <c:v>0.010920239</c:v>
                </c:pt>
                <c:pt idx="2866">
                  <c:v>0.011020083</c:v>
                </c:pt>
                <c:pt idx="2867">
                  <c:v>0.0112198</c:v>
                </c:pt>
                <c:pt idx="2868">
                  <c:v>0.011253095</c:v>
                </c:pt>
                <c:pt idx="2869">
                  <c:v>0.011286391</c:v>
                </c:pt>
                <c:pt idx="2870">
                  <c:v>0.011319673</c:v>
                </c:pt>
                <c:pt idx="2871">
                  <c:v>0.011386253</c:v>
                </c:pt>
                <c:pt idx="2872">
                  <c:v>0.011519407</c:v>
                </c:pt>
                <c:pt idx="2873">
                  <c:v>0.011619309</c:v>
                </c:pt>
                <c:pt idx="2874">
                  <c:v>0.011619309</c:v>
                </c:pt>
                <c:pt idx="2875">
                  <c:v>0.011719187</c:v>
                </c:pt>
                <c:pt idx="2876">
                  <c:v>0.011819071</c:v>
                </c:pt>
                <c:pt idx="2877">
                  <c:v>0.011985589</c:v>
                </c:pt>
                <c:pt idx="2878">
                  <c:v>0.012018882</c:v>
                </c:pt>
                <c:pt idx="2879">
                  <c:v>0.012085471</c:v>
                </c:pt>
                <c:pt idx="2880">
                  <c:v>0.012218685</c:v>
                </c:pt>
                <c:pt idx="2881">
                  <c:v>0.012251996</c:v>
                </c:pt>
                <c:pt idx="2882">
                  <c:v>0.012251996</c:v>
                </c:pt>
                <c:pt idx="2883">
                  <c:v>0.012385197</c:v>
                </c:pt>
                <c:pt idx="2884">
                  <c:v>0.012451823</c:v>
                </c:pt>
                <c:pt idx="2885">
                  <c:v>0.012485138</c:v>
                </c:pt>
                <c:pt idx="2886">
                  <c:v>0.012551745</c:v>
                </c:pt>
                <c:pt idx="2887">
                  <c:v>0.012551745</c:v>
                </c:pt>
                <c:pt idx="2888">
                  <c:v>0.012551745</c:v>
                </c:pt>
                <c:pt idx="2889">
                  <c:v>0.012551745</c:v>
                </c:pt>
                <c:pt idx="2890">
                  <c:v>0.012551745</c:v>
                </c:pt>
                <c:pt idx="2891">
                  <c:v>0.013051492</c:v>
                </c:pt>
                <c:pt idx="2892">
                  <c:v>0.013051492</c:v>
                </c:pt>
                <c:pt idx="2893">
                  <c:v>0.013051492</c:v>
                </c:pt>
                <c:pt idx="2894">
                  <c:v>0.013051492</c:v>
                </c:pt>
                <c:pt idx="2895">
                  <c:v>0.013051492</c:v>
                </c:pt>
                <c:pt idx="2896">
                  <c:v>0.013284743</c:v>
                </c:pt>
                <c:pt idx="2897">
                  <c:v>0.013418005</c:v>
                </c:pt>
                <c:pt idx="2898">
                  <c:v>0.013551322</c:v>
                </c:pt>
                <c:pt idx="2899">
                  <c:v>0.013617976</c:v>
                </c:pt>
                <c:pt idx="2900">
                  <c:v>0.013751277</c:v>
                </c:pt>
                <c:pt idx="2901">
                  <c:v>0.013751277</c:v>
                </c:pt>
                <c:pt idx="2902">
                  <c:v>0.013851292</c:v>
                </c:pt>
                <c:pt idx="2903">
                  <c:v>0.013917941</c:v>
                </c:pt>
                <c:pt idx="2904">
                  <c:v>0.013984608</c:v>
                </c:pt>
                <c:pt idx="2905">
                  <c:v>0.014184608</c:v>
                </c:pt>
                <c:pt idx="2906">
                  <c:v>0.014184608</c:v>
                </c:pt>
                <c:pt idx="2907">
                  <c:v>0.014217952</c:v>
                </c:pt>
                <c:pt idx="2908">
                  <c:v>0.014251297</c:v>
                </c:pt>
                <c:pt idx="2909">
                  <c:v>0.014384641</c:v>
                </c:pt>
                <c:pt idx="2910">
                  <c:v>0.014451324</c:v>
                </c:pt>
                <c:pt idx="2911">
                  <c:v>0.014551372</c:v>
                </c:pt>
                <c:pt idx="2912">
                  <c:v>0.014584708</c:v>
                </c:pt>
                <c:pt idx="2913">
                  <c:v>0.014651397</c:v>
                </c:pt>
                <c:pt idx="2914">
                  <c:v>0.014751428</c:v>
                </c:pt>
                <c:pt idx="2915">
                  <c:v>0.014784768</c:v>
                </c:pt>
                <c:pt idx="2916">
                  <c:v>0.014851464</c:v>
                </c:pt>
                <c:pt idx="2917">
                  <c:v>0.014951505</c:v>
                </c:pt>
                <c:pt idx="2918">
                  <c:v>0.01498485</c:v>
                </c:pt>
                <c:pt idx="2919">
                  <c:v>0.015051564</c:v>
                </c:pt>
                <c:pt idx="2920">
                  <c:v>0.015118268</c:v>
                </c:pt>
                <c:pt idx="2921">
                  <c:v>0.015184975</c:v>
                </c:pt>
                <c:pt idx="2922">
                  <c:v>0.015351758</c:v>
                </c:pt>
                <c:pt idx="2923">
                  <c:v>0.015385108</c:v>
                </c:pt>
                <c:pt idx="2924">
                  <c:v>0.015385108</c:v>
                </c:pt>
                <c:pt idx="2925">
                  <c:v>0.015451837</c:v>
                </c:pt>
                <c:pt idx="2926">
                  <c:v>0.015551908</c:v>
                </c:pt>
                <c:pt idx="2927">
                  <c:v>0.015585262</c:v>
                </c:pt>
                <c:pt idx="2928">
                  <c:v>0.015651984</c:v>
                </c:pt>
                <c:pt idx="2929">
                  <c:v>0.015718709</c:v>
                </c:pt>
                <c:pt idx="2930">
                  <c:v>0.015785435</c:v>
                </c:pt>
                <c:pt idx="2931">
                  <c:v>0.015818806</c:v>
                </c:pt>
                <c:pt idx="2932">
                  <c:v>0.016019017</c:v>
                </c:pt>
                <c:pt idx="2933">
                  <c:v>0.016052378</c:v>
                </c:pt>
                <c:pt idx="2934">
                  <c:v>0.016052378</c:v>
                </c:pt>
                <c:pt idx="2935">
                  <c:v>0.016119116</c:v>
                </c:pt>
                <c:pt idx="2936">
                  <c:v>0.016152478</c:v>
                </c:pt>
                <c:pt idx="2937">
                  <c:v>0.016285963</c:v>
                </c:pt>
                <c:pt idx="2938">
                  <c:v>0.016319329</c:v>
                </c:pt>
                <c:pt idx="2939">
                  <c:v>0.016352709</c:v>
                </c:pt>
                <c:pt idx="2940">
                  <c:v>0.016419444</c:v>
                </c:pt>
                <c:pt idx="2941">
                  <c:v>0.016486207</c:v>
                </c:pt>
                <c:pt idx="2942">
                  <c:v>0.01658633</c:v>
                </c:pt>
                <c:pt idx="2943">
                  <c:v>0.016653099</c:v>
                </c:pt>
                <c:pt idx="2944">
                  <c:v>0.016653099</c:v>
                </c:pt>
                <c:pt idx="2945">
                  <c:v>0.016819991</c:v>
                </c:pt>
                <c:pt idx="2946">
                  <c:v>0.016819991</c:v>
                </c:pt>
                <c:pt idx="2947">
                  <c:v>0.016920144</c:v>
                </c:pt>
                <c:pt idx="2948">
                  <c:v>0.016920144</c:v>
                </c:pt>
                <c:pt idx="2949">
                  <c:v>0.017020276</c:v>
                </c:pt>
                <c:pt idx="2950">
                  <c:v>0.017087046</c:v>
                </c:pt>
                <c:pt idx="2951">
                  <c:v>0.017187224</c:v>
                </c:pt>
                <c:pt idx="2952">
                  <c:v>0.017187224</c:v>
                </c:pt>
                <c:pt idx="2953">
                  <c:v>0.01728737</c:v>
                </c:pt>
                <c:pt idx="2954">
                  <c:v>0.017387558</c:v>
                </c:pt>
                <c:pt idx="2955">
                  <c:v>0.017420942</c:v>
                </c:pt>
                <c:pt idx="2956">
                  <c:v>0.017487713</c:v>
                </c:pt>
                <c:pt idx="2957">
                  <c:v>0.017554512</c:v>
                </c:pt>
                <c:pt idx="2958">
                  <c:v>0.017554512</c:v>
                </c:pt>
                <c:pt idx="2959">
                  <c:v>0.017554512</c:v>
                </c:pt>
                <c:pt idx="2960">
                  <c:v>0.017554512</c:v>
                </c:pt>
                <c:pt idx="2961">
                  <c:v>0.017554512</c:v>
                </c:pt>
                <c:pt idx="2962">
                  <c:v>0.017554512</c:v>
                </c:pt>
                <c:pt idx="2963">
                  <c:v>0.017721493</c:v>
                </c:pt>
                <c:pt idx="2964">
                  <c:v>0.017721493</c:v>
                </c:pt>
                <c:pt idx="2965">
                  <c:v>0.017721493</c:v>
                </c:pt>
                <c:pt idx="2966">
                  <c:v>0.017721493</c:v>
                </c:pt>
                <c:pt idx="2967">
                  <c:v>0.017721493</c:v>
                </c:pt>
                <c:pt idx="2968">
                  <c:v>0.018122303</c:v>
                </c:pt>
                <c:pt idx="2969">
                  <c:v>0.018122303</c:v>
                </c:pt>
                <c:pt idx="2970">
                  <c:v>0.018289317</c:v>
                </c:pt>
                <c:pt idx="2971">
                  <c:v>0.018289317</c:v>
                </c:pt>
                <c:pt idx="2972">
                  <c:v>0.018422944</c:v>
                </c:pt>
                <c:pt idx="2973">
                  <c:v>0.018523178</c:v>
                </c:pt>
                <c:pt idx="2974">
                  <c:v>0.01855658</c:v>
                </c:pt>
                <c:pt idx="2975">
                  <c:v>0.01855658</c:v>
                </c:pt>
                <c:pt idx="2976">
                  <c:v>0.018589999</c:v>
                </c:pt>
                <c:pt idx="2977">
                  <c:v>0.018589999</c:v>
                </c:pt>
                <c:pt idx="2978">
                  <c:v>0.018656806</c:v>
                </c:pt>
                <c:pt idx="2979">
                  <c:v>0.018723646</c:v>
                </c:pt>
                <c:pt idx="2980">
                  <c:v>0.01882388</c:v>
                </c:pt>
                <c:pt idx="2981">
                  <c:v>0.01889071</c:v>
                </c:pt>
                <c:pt idx="2982">
                  <c:v>0.019024377</c:v>
                </c:pt>
                <c:pt idx="2983">
                  <c:v>0.019057788</c:v>
                </c:pt>
                <c:pt idx="2984">
                  <c:v>0.019124626</c:v>
                </c:pt>
                <c:pt idx="2985">
                  <c:v>0.019158054</c:v>
                </c:pt>
                <c:pt idx="2986">
                  <c:v>0.019224881</c:v>
                </c:pt>
                <c:pt idx="2987">
                  <c:v>0.019258296</c:v>
                </c:pt>
                <c:pt idx="2988">
                  <c:v>0.019291725</c:v>
                </c:pt>
                <c:pt idx="2989">
                  <c:v>0.019392002</c:v>
                </c:pt>
                <c:pt idx="2990">
                  <c:v>0.019425419</c:v>
                </c:pt>
                <c:pt idx="2991">
                  <c:v>0.019525718</c:v>
                </c:pt>
                <c:pt idx="2992">
                  <c:v>0.019559137</c:v>
                </c:pt>
                <c:pt idx="2993">
                  <c:v>0.019692835</c:v>
                </c:pt>
                <c:pt idx="2994">
                  <c:v>0.019759709</c:v>
                </c:pt>
                <c:pt idx="2995">
                  <c:v>0.019759709</c:v>
                </c:pt>
                <c:pt idx="2996">
                  <c:v>0.019793132</c:v>
                </c:pt>
                <c:pt idx="2997">
                  <c:v>0.01986001</c:v>
                </c:pt>
                <c:pt idx="2998">
                  <c:v>0.019893434</c:v>
                </c:pt>
                <c:pt idx="2999">
                  <c:v>0.019926859</c:v>
                </c:pt>
                <c:pt idx="3000">
                  <c:v>0.019993727</c:v>
                </c:pt>
                <c:pt idx="3001">
                  <c:v>0.020060596</c:v>
                </c:pt>
                <c:pt idx="3002">
                  <c:v>0.020127454</c:v>
                </c:pt>
                <c:pt idx="3003">
                  <c:v>0.02022775</c:v>
                </c:pt>
                <c:pt idx="3004">
                  <c:v>0.02022775</c:v>
                </c:pt>
                <c:pt idx="3005">
                  <c:v>0.02022775</c:v>
                </c:pt>
                <c:pt idx="3006">
                  <c:v>0.02022775</c:v>
                </c:pt>
                <c:pt idx="3007">
                  <c:v>0.02022775</c:v>
                </c:pt>
                <c:pt idx="3008">
                  <c:v>0.020595608</c:v>
                </c:pt>
                <c:pt idx="3009">
                  <c:v>0.020595608</c:v>
                </c:pt>
                <c:pt idx="3010">
                  <c:v>0.020595608</c:v>
                </c:pt>
                <c:pt idx="3011">
                  <c:v>0.020595608</c:v>
                </c:pt>
                <c:pt idx="3012">
                  <c:v>0.020595608</c:v>
                </c:pt>
                <c:pt idx="3013">
                  <c:v>0.020729414</c:v>
                </c:pt>
                <c:pt idx="3014">
                  <c:v>0.02086318</c:v>
                </c:pt>
                <c:pt idx="3015">
                  <c:v>0.02086318</c:v>
                </c:pt>
                <c:pt idx="3016">
                  <c:v>0.020930079</c:v>
                </c:pt>
                <c:pt idx="3017">
                  <c:v>0.021063883</c:v>
                </c:pt>
                <c:pt idx="3018">
                  <c:v>0.021063883</c:v>
                </c:pt>
                <c:pt idx="3019">
                  <c:v>0.021164247</c:v>
                </c:pt>
                <c:pt idx="3020">
                  <c:v>0.021197695</c:v>
                </c:pt>
                <c:pt idx="3021">
                  <c:v>0.021264605</c:v>
                </c:pt>
                <c:pt idx="3022">
                  <c:v>0.021331517</c:v>
                </c:pt>
                <c:pt idx="3023">
                  <c:v>0.021364969</c:v>
                </c:pt>
                <c:pt idx="3024">
                  <c:v>0.021398431</c:v>
                </c:pt>
                <c:pt idx="3025">
                  <c:v>0.021532258</c:v>
                </c:pt>
                <c:pt idx="3026">
                  <c:v>0.021565722</c:v>
                </c:pt>
                <c:pt idx="3027">
                  <c:v>0.021565722</c:v>
                </c:pt>
                <c:pt idx="3028">
                  <c:v>0.021599188</c:v>
                </c:pt>
                <c:pt idx="3029">
                  <c:v>0.021699579</c:v>
                </c:pt>
                <c:pt idx="3030">
                  <c:v>0.021766495</c:v>
                </c:pt>
                <c:pt idx="3031">
                  <c:v>0.021799964</c:v>
                </c:pt>
                <c:pt idx="3032">
                  <c:v>0.021900355</c:v>
                </c:pt>
                <c:pt idx="3033">
                  <c:v>0.021933826</c:v>
                </c:pt>
                <c:pt idx="3034">
                  <c:v>0.021967288</c:v>
                </c:pt>
                <c:pt idx="3035">
                  <c:v>0.022034224</c:v>
                </c:pt>
                <c:pt idx="3036">
                  <c:v>0.022067697</c:v>
                </c:pt>
                <c:pt idx="3037">
                  <c:v>0.022067697</c:v>
                </c:pt>
                <c:pt idx="3038">
                  <c:v>0.022134647</c:v>
                </c:pt>
                <c:pt idx="3039">
                  <c:v>0.022201577</c:v>
                </c:pt>
                <c:pt idx="3040">
                  <c:v>0.022235054</c:v>
                </c:pt>
                <c:pt idx="3041">
                  <c:v>0.022335466</c:v>
                </c:pt>
                <c:pt idx="3042">
                  <c:v>0.022435884</c:v>
                </c:pt>
                <c:pt idx="3043">
                  <c:v>0.022435884</c:v>
                </c:pt>
                <c:pt idx="3044">
                  <c:v>0.022569789</c:v>
                </c:pt>
                <c:pt idx="3045">
                  <c:v>0.022569789</c:v>
                </c:pt>
                <c:pt idx="3046">
                  <c:v>0.022636754</c:v>
                </c:pt>
                <c:pt idx="3047">
                  <c:v>0.022636754</c:v>
                </c:pt>
                <c:pt idx="3048">
                  <c:v>0.022737178</c:v>
                </c:pt>
                <c:pt idx="3049">
                  <c:v>0.022804139</c:v>
                </c:pt>
                <c:pt idx="3050">
                  <c:v>0.022804139</c:v>
                </c:pt>
                <c:pt idx="3051">
                  <c:v>0.022938077</c:v>
                </c:pt>
                <c:pt idx="3052">
                  <c:v>0.022971566</c:v>
                </c:pt>
                <c:pt idx="3053">
                  <c:v>0.023005045</c:v>
                </c:pt>
                <c:pt idx="3054">
                  <c:v>0.023072007</c:v>
                </c:pt>
                <c:pt idx="3055">
                  <c:v>0.023138988</c:v>
                </c:pt>
                <c:pt idx="3056">
                  <c:v>0.023172471</c:v>
                </c:pt>
                <c:pt idx="3057">
                  <c:v>0.023172471</c:v>
                </c:pt>
                <c:pt idx="3058">
                  <c:v>0.023205954</c:v>
                </c:pt>
                <c:pt idx="3059">
                  <c:v>0.023306435</c:v>
                </c:pt>
                <c:pt idx="3060">
                  <c:v>0.023339919</c:v>
                </c:pt>
                <c:pt idx="3061">
                  <c:v>0.023373405</c:v>
                </c:pt>
                <c:pt idx="3062">
                  <c:v>0.023473875</c:v>
                </c:pt>
                <c:pt idx="3063">
                  <c:v>0.023473875</c:v>
                </c:pt>
                <c:pt idx="3064">
                  <c:v>0.023574359</c:v>
                </c:pt>
                <c:pt idx="3065">
                  <c:v>0.023674833</c:v>
                </c:pt>
                <c:pt idx="3066">
                  <c:v>0.023741833</c:v>
                </c:pt>
                <c:pt idx="3067">
                  <c:v>0.023741833</c:v>
                </c:pt>
                <c:pt idx="3068">
                  <c:v>0.023775334</c:v>
                </c:pt>
                <c:pt idx="3069">
                  <c:v>0.02384233</c:v>
                </c:pt>
                <c:pt idx="3070">
                  <c:v>0.02384233</c:v>
                </c:pt>
                <c:pt idx="3071">
                  <c:v>0.023942824</c:v>
                </c:pt>
                <c:pt idx="3072">
                  <c:v>0.024009826</c:v>
                </c:pt>
                <c:pt idx="3073">
                  <c:v>0.024043332</c:v>
                </c:pt>
                <c:pt idx="3074">
                  <c:v>0.024043332</c:v>
                </c:pt>
                <c:pt idx="3075">
                  <c:v>0.024143836</c:v>
                </c:pt>
                <c:pt idx="3076">
                  <c:v>0.024210853</c:v>
                </c:pt>
                <c:pt idx="3077">
                  <c:v>0.024244354</c:v>
                </c:pt>
                <c:pt idx="3078">
                  <c:v>0.024244354</c:v>
                </c:pt>
                <c:pt idx="3079">
                  <c:v>0.024277864</c:v>
                </c:pt>
                <c:pt idx="3080">
                  <c:v>0.024311366</c:v>
                </c:pt>
                <c:pt idx="3081">
                  <c:v>0.024445406</c:v>
                </c:pt>
                <c:pt idx="3082">
                  <c:v>0.024445406</c:v>
                </c:pt>
                <c:pt idx="3083">
                  <c:v>0.02454592</c:v>
                </c:pt>
                <c:pt idx="3084">
                  <c:v>0.024646468</c:v>
                </c:pt>
                <c:pt idx="3085">
                  <c:v>0.024679975</c:v>
                </c:pt>
                <c:pt idx="3086">
                  <c:v>0.024746993</c:v>
                </c:pt>
                <c:pt idx="3087">
                  <c:v>0.024780511</c:v>
                </c:pt>
                <c:pt idx="3088">
                  <c:v>0.024847533</c:v>
                </c:pt>
                <c:pt idx="3089">
                  <c:v>0.024847533</c:v>
                </c:pt>
                <c:pt idx="3090">
                  <c:v>0.024948085</c:v>
                </c:pt>
                <c:pt idx="3091">
                  <c:v>0.024948085</c:v>
                </c:pt>
                <c:pt idx="3092">
                  <c:v>0.024981599</c:v>
                </c:pt>
                <c:pt idx="3093">
                  <c:v>0.025115682</c:v>
                </c:pt>
                <c:pt idx="3094">
                  <c:v>0.025115682</c:v>
                </c:pt>
                <c:pt idx="3095">
                  <c:v>0.025182715</c:v>
                </c:pt>
                <c:pt idx="3096">
                  <c:v>0.02521624</c:v>
                </c:pt>
                <c:pt idx="3097">
                  <c:v>0.025283284</c:v>
                </c:pt>
                <c:pt idx="3098">
                  <c:v>0.025283284</c:v>
                </c:pt>
                <c:pt idx="3099">
                  <c:v>0.025350331</c:v>
                </c:pt>
                <c:pt idx="3100">
                  <c:v>0.025517962</c:v>
                </c:pt>
                <c:pt idx="3101">
                  <c:v>0.025517962</c:v>
                </c:pt>
                <c:pt idx="3102">
                  <c:v>0.025517962</c:v>
                </c:pt>
                <c:pt idx="3103">
                  <c:v>0.025585008</c:v>
                </c:pt>
                <c:pt idx="3104">
                  <c:v>0.025652065</c:v>
                </c:pt>
                <c:pt idx="3105">
                  <c:v>0.025652065</c:v>
                </c:pt>
                <c:pt idx="3106">
                  <c:v>0.025786179</c:v>
                </c:pt>
                <c:pt idx="3107">
                  <c:v>0.025853249</c:v>
                </c:pt>
                <c:pt idx="3108">
                  <c:v>0.025853249</c:v>
                </c:pt>
                <c:pt idx="3109">
                  <c:v>0.025953852</c:v>
                </c:pt>
                <c:pt idx="3110">
                  <c:v>0.025953852</c:v>
                </c:pt>
                <c:pt idx="3111">
                  <c:v>0.025953852</c:v>
                </c:pt>
                <c:pt idx="3112">
                  <c:v>0.026020914</c:v>
                </c:pt>
                <c:pt idx="3113">
                  <c:v>0.026155059</c:v>
                </c:pt>
                <c:pt idx="3114">
                  <c:v>0.0261886</c:v>
                </c:pt>
                <c:pt idx="3115">
                  <c:v>0.0261886</c:v>
                </c:pt>
                <c:pt idx="3116">
                  <c:v>0.026222141</c:v>
                </c:pt>
                <c:pt idx="3117">
                  <c:v>0.026222141</c:v>
                </c:pt>
                <c:pt idx="3118">
                  <c:v>0.026222141</c:v>
                </c:pt>
                <c:pt idx="3119">
                  <c:v>0.026222141</c:v>
                </c:pt>
                <c:pt idx="3120">
                  <c:v>0.026222141</c:v>
                </c:pt>
                <c:pt idx="3121">
                  <c:v>0.026222141</c:v>
                </c:pt>
                <c:pt idx="3122">
                  <c:v>0.026356289</c:v>
                </c:pt>
                <c:pt idx="3123">
                  <c:v>0.026356289</c:v>
                </c:pt>
                <c:pt idx="3124">
                  <c:v>0.026356289</c:v>
                </c:pt>
                <c:pt idx="3125">
                  <c:v>0.026356289</c:v>
                </c:pt>
                <c:pt idx="3126">
                  <c:v>0.026356289</c:v>
                </c:pt>
                <c:pt idx="3127">
                  <c:v>0.026456921</c:v>
                </c:pt>
                <c:pt idx="3128">
                  <c:v>0.026725273</c:v>
                </c:pt>
                <c:pt idx="3129">
                  <c:v>0.026792373</c:v>
                </c:pt>
                <c:pt idx="3130">
                  <c:v>0.026893017</c:v>
                </c:pt>
                <c:pt idx="3131">
                  <c:v>0.026926564</c:v>
                </c:pt>
                <c:pt idx="3132">
                  <c:v>0.026926564</c:v>
                </c:pt>
                <c:pt idx="3133">
                  <c:v>0.026926564</c:v>
                </c:pt>
                <c:pt idx="3134">
                  <c:v>0.026993672</c:v>
                </c:pt>
                <c:pt idx="3135">
                  <c:v>0.02702722</c:v>
                </c:pt>
                <c:pt idx="3136">
                  <c:v>0.02706077</c:v>
                </c:pt>
                <c:pt idx="3137">
                  <c:v>0.027127882</c:v>
                </c:pt>
                <c:pt idx="3138">
                  <c:v>0.027228542</c:v>
                </c:pt>
                <c:pt idx="3139">
                  <c:v>0.027262101</c:v>
                </c:pt>
                <c:pt idx="3140">
                  <c:v>0.027362764</c:v>
                </c:pt>
                <c:pt idx="3141">
                  <c:v>0.027429884</c:v>
                </c:pt>
                <c:pt idx="3142">
                  <c:v>0.027429884</c:v>
                </c:pt>
                <c:pt idx="3143">
                  <c:v>0.027497003</c:v>
                </c:pt>
                <c:pt idx="3144">
                  <c:v>0.027564124</c:v>
                </c:pt>
                <c:pt idx="3145">
                  <c:v>0.027564124</c:v>
                </c:pt>
                <c:pt idx="3146">
                  <c:v>0.027597683</c:v>
                </c:pt>
                <c:pt idx="3147">
                  <c:v>0.027631243</c:v>
                </c:pt>
                <c:pt idx="3148">
                  <c:v>0.027664807</c:v>
                </c:pt>
                <c:pt idx="3149">
                  <c:v>0.027799062</c:v>
                </c:pt>
                <c:pt idx="3150">
                  <c:v>0.027799062</c:v>
                </c:pt>
                <c:pt idx="3151">
                  <c:v>0.027866193</c:v>
                </c:pt>
                <c:pt idx="3152">
                  <c:v>0.027933332</c:v>
                </c:pt>
                <c:pt idx="3153">
                  <c:v>0.027966896</c:v>
                </c:pt>
                <c:pt idx="3154">
                  <c:v>0.027966896</c:v>
                </c:pt>
                <c:pt idx="3155">
                  <c:v>0.028067605</c:v>
                </c:pt>
                <c:pt idx="3156">
                  <c:v>0.028101172</c:v>
                </c:pt>
                <c:pt idx="3157">
                  <c:v>0.028101172</c:v>
                </c:pt>
                <c:pt idx="3158">
                  <c:v>0.028201882</c:v>
                </c:pt>
                <c:pt idx="3159">
                  <c:v>0.028201882</c:v>
                </c:pt>
                <c:pt idx="3160">
                  <c:v>0.028201882</c:v>
                </c:pt>
                <c:pt idx="3161">
                  <c:v>0.028201882</c:v>
                </c:pt>
                <c:pt idx="3162">
                  <c:v>0.028201882</c:v>
                </c:pt>
                <c:pt idx="3163">
                  <c:v>0.028201882</c:v>
                </c:pt>
                <c:pt idx="3164">
                  <c:v>0.028369745</c:v>
                </c:pt>
                <c:pt idx="3165">
                  <c:v>0.028638371</c:v>
                </c:pt>
                <c:pt idx="3166">
                  <c:v>0.028638371</c:v>
                </c:pt>
                <c:pt idx="3167">
                  <c:v>0.028638371</c:v>
                </c:pt>
                <c:pt idx="3168">
                  <c:v>0.028638371</c:v>
                </c:pt>
                <c:pt idx="3169">
                  <c:v>0.028638371</c:v>
                </c:pt>
                <c:pt idx="3170">
                  <c:v>0.028638371</c:v>
                </c:pt>
                <c:pt idx="3171">
                  <c:v>0.028907041</c:v>
                </c:pt>
                <c:pt idx="3172">
                  <c:v>0.02904136</c:v>
                </c:pt>
                <c:pt idx="3173">
                  <c:v>0.02914211</c:v>
                </c:pt>
                <c:pt idx="3174">
                  <c:v>0.02914211</c:v>
                </c:pt>
                <c:pt idx="3175">
                  <c:v>0.02914211</c:v>
                </c:pt>
                <c:pt idx="3176">
                  <c:v>0.02914211</c:v>
                </c:pt>
                <c:pt idx="3177">
                  <c:v>0.029175696</c:v>
                </c:pt>
                <c:pt idx="3178">
                  <c:v>0.02927647</c:v>
                </c:pt>
                <c:pt idx="3179">
                  <c:v>0.029310057</c:v>
                </c:pt>
                <c:pt idx="3180">
                  <c:v>0.029310057</c:v>
                </c:pt>
                <c:pt idx="3181">
                  <c:v>0.029377239</c:v>
                </c:pt>
                <c:pt idx="3182">
                  <c:v>0.029478013</c:v>
                </c:pt>
                <c:pt idx="3183">
                  <c:v>0.029478013</c:v>
                </c:pt>
                <c:pt idx="3184">
                  <c:v>0.029545206</c:v>
                </c:pt>
                <c:pt idx="3185">
                  <c:v>0.029645984</c:v>
                </c:pt>
                <c:pt idx="3186">
                  <c:v>0.029645984</c:v>
                </c:pt>
                <c:pt idx="3187">
                  <c:v>0.029679582</c:v>
                </c:pt>
                <c:pt idx="3188">
                  <c:v>0.029746782</c:v>
                </c:pt>
                <c:pt idx="3189">
                  <c:v>0.029780377</c:v>
                </c:pt>
                <c:pt idx="3190">
                  <c:v>0.029780377</c:v>
                </c:pt>
                <c:pt idx="3191">
                  <c:v>0.029881171</c:v>
                </c:pt>
                <c:pt idx="3192">
                  <c:v>0.029881171</c:v>
                </c:pt>
                <c:pt idx="3193">
                  <c:v>0.029948369</c:v>
                </c:pt>
                <c:pt idx="3194">
                  <c:v>0.030015575</c:v>
                </c:pt>
                <c:pt idx="3195">
                  <c:v>0.030049176</c:v>
                </c:pt>
                <c:pt idx="3196">
                  <c:v>0.030082781</c:v>
                </c:pt>
                <c:pt idx="3197">
                  <c:v>0.030116387</c:v>
                </c:pt>
                <c:pt idx="3198">
                  <c:v>0.030149989</c:v>
                </c:pt>
                <c:pt idx="3199">
                  <c:v>0.030250807</c:v>
                </c:pt>
                <c:pt idx="3200">
                  <c:v>0.030250807</c:v>
                </c:pt>
                <c:pt idx="3201">
                  <c:v>0.030284416</c:v>
                </c:pt>
                <c:pt idx="3202">
                  <c:v>0.030351631</c:v>
                </c:pt>
                <c:pt idx="3203">
                  <c:v>0.030418842</c:v>
                </c:pt>
                <c:pt idx="3204">
                  <c:v>0.030452454</c:v>
                </c:pt>
                <c:pt idx="3205">
                  <c:v>0.030519669</c:v>
                </c:pt>
                <c:pt idx="3206">
                  <c:v>0.030519669</c:v>
                </c:pt>
                <c:pt idx="3207">
                  <c:v>0.030519669</c:v>
                </c:pt>
                <c:pt idx="3208">
                  <c:v>0.030586892</c:v>
                </c:pt>
                <c:pt idx="3209">
                  <c:v>0.030620506</c:v>
                </c:pt>
                <c:pt idx="3210">
                  <c:v>0.030754965</c:v>
                </c:pt>
                <c:pt idx="3211">
                  <c:v>0.03082219</c:v>
                </c:pt>
                <c:pt idx="3212">
                  <c:v>0.03082219</c:v>
                </c:pt>
                <c:pt idx="3213">
                  <c:v>0.030923049</c:v>
                </c:pt>
                <c:pt idx="3214">
                  <c:v>0.030956663</c:v>
                </c:pt>
                <c:pt idx="3215">
                  <c:v>0.030990278</c:v>
                </c:pt>
                <c:pt idx="3216">
                  <c:v>0.031023894</c:v>
                </c:pt>
                <c:pt idx="3217">
                  <c:v>0.031091139</c:v>
                </c:pt>
                <c:pt idx="3218">
                  <c:v>0.031124756</c:v>
                </c:pt>
                <c:pt idx="3219">
                  <c:v>0.031124756</c:v>
                </c:pt>
                <c:pt idx="3220">
                  <c:v>0.031191999</c:v>
                </c:pt>
                <c:pt idx="3221">
                  <c:v>0.031292865</c:v>
                </c:pt>
                <c:pt idx="3222">
                  <c:v>0.031326491</c:v>
                </c:pt>
                <c:pt idx="3223">
                  <c:v>0.031326491</c:v>
                </c:pt>
                <c:pt idx="3224">
                  <c:v>0.031360113</c:v>
                </c:pt>
                <c:pt idx="3225">
                  <c:v>0.031393741</c:v>
                </c:pt>
                <c:pt idx="3226">
                  <c:v>0.031393741</c:v>
                </c:pt>
                <c:pt idx="3227">
                  <c:v>0.031561872</c:v>
                </c:pt>
                <c:pt idx="3228">
                  <c:v>0.031561872</c:v>
                </c:pt>
                <c:pt idx="3229">
                  <c:v>0.031561872</c:v>
                </c:pt>
                <c:pt idx="3230">
                  <c:v>0.031561872</c:v>
                </c:pt>
                <c:pt idx="3231">
                  <c:v>0.031696389</c:v>
                </c:pt>
                <c:pt idx="3232">
                  <c:v>0.031696389</c:v>
                </c:pt>
                <c:pt idx="3233">
                  <c:v>0.031696389</c:v>
                </c:pt>
                <c:pt idx="3234">
                  <c:v>0.031696389</c:v>
                </c:pt>
                <c:pt idx="3235">
                  <c:v>0.031696389</c:v>
                </c:pt>
                <c:pt idx="3236">
                  <c:v>0.031696389</c:v>
                </c:pt>
                <c:pt idx="3237">
                  <c:v>0.031730022</c:v>
                </c:pt>
                <c:pt idx="3238">
                  <c:v>0.031730022</c:v>
                </c:pt>
                <c:pt idx="3239">
                  <c:v>0.031730022</c:v>
                </c:pt>
                <c:pt idx="3240">
                  <c:v>0.031730022</c:v>
                </c:pt>
                <c:pt idx="3241">
                  <c:v>0.031730022</c:v>
                </c:pt>
                <c:pt idx="3242">
                  <c:v>0.031730022</c:v>
                </c:pt>
                <c:pt idx="3243">
                  <c:v>0.032133628</c:v>
                </c:pt>
                <c:pt idx="3244">
                  <c:v>0.032167267</c:v>
                </c:pt>
                <c:pt idx="3245">
                  <c:v>0.032167267</c:v>
                </c:pt>
                <c:pt idx="3246">
                  <c:v>0.032200907</c:v>
                </c:pt>
                <c:pt idx="3247">
                  <c:v>0.032234548</c:v>
                </c:pt>
                <c:pt idx="3248">
                  <c:v>0.032301824</c:v>
                </c:pt>
                <c:pt idx="3249">
                  <c:v>0.032335467</c:v>
                </c:pt>
                <c:pt idx="3250">
                  <c:v>0.032335467</c:v>
                </c:pt>
                <c:pt idx="3251">
                  <c:v>0.032402748</c:v>
                </c:pt>
                <c:pt idx="3252">
                  <c:v>0.032503678</c:v>
                </c:pt>
                <c:pt idx="3253">
                  <c:v>0.032503678</c:v>
                </c:pt>
                <c:pt idx="3254">
                  <c:v>0.032503678</c:v>
                </c:pt>
                <c:pt idx="3255">
                  <c:v>0.032604614</c:v>
                </c:pt>
                <c:pt idx="3256">
                  <c:v>0.032604614</c:v>
                </c:pt>
                <c:pt idx="3257">
                  <c:v>0.032638259</c:v>
                </c:pt>
                <c:pt idx="3258">
                  <c:v>0.032772848</c:v>
                </c:pt>
                <c:pt idx="3259">
                  <c:v>0.032806496</c:v>
                </c:pt>
                <c:pt idx="3260">
                  <c:v>0.032873798</c:v>
                </c:pt>
                <c:pt idx="3261">
                  <c:v>0.032907447</c:v>
                </c:pt>
                <c:pt idx="3262">
                  <c:v>0.032974749</c:v>
                </c:pt>
                <c:pt idx="3263">
                  <c:v>0.033008401</c:v>
                </c:pt>
                <c:pt idx="3264">
                  <c:v>0.033008401</c:v>
                </c:pt>
                <c:pt idx="3265">
                  <c:v>0.033042054</c:v>
                </c:pt>
                <c:pt idx="3266">
                  <c:v>0.033042054</c:v>
                </c:pt>
                <c:pt idx="3267">
                  <c:v>0.033109361</c:v>
                </c:pt>
                <c:pt idx="3268">
                  <c:v>0.033176671</c:v>
                </c:pt>
                <c:pt idx="3269">
                  <c:v>0.033210326</c:v>
                </c:pt>
                <c:pt idx="3270">
                  <c:v>0.033210326</c:v>
                </c:pt>
                <c:pt idx="3271">
                  <c:v>0.033210326</c:v>
                </c:pt>
                <c:pt idx="3272">
                  <c:v>0.033210326</c:v>
                </c:pt>
                <c:pt idx="3273">
                  <c:v>0.033210326</c:v>
                </c:pt>
                <c:pt idx="3274">
                  <c:v>0.033210326</c:v>
                </c:pt>
                <c:pt idx="3275">
                  <c:v>0.033378622</c:v>
                </c:pt>
                <c:pt idx="3276">
                  <c:v>0.033378622</c:v>
                </c:pt>
                <c:pt idx="3277">
                  <c:v>0.033378622</c:v>
                </c:pt>
                <c:pt idx="3278">
                  <c:v>0.033378622</c:v>
                </c:pt>
                <c:pt idx="3279">
                  <c:v>0.033378622</c:v>
                </c:pt>
                <c:pt idx="3280">
                  <c:v>0.033378622</c:v>
                </c:pt>
                <c:pt idx="3281">
                  <c:v>0.033715245</c:v>
                </c:pt>
                <c:pt idx="3282">
                  <c:v>0.033883559</c:v>
                </c:pt>
                <c:pt idx="3283">
                  <c:v>0.033950892</c:v>
                </c:pt>
                <c:pt idx="3284">
                  <c:v>0.033984561</c:v>
                </c:pt>
                <c:pt idx="3285">
                  <c:v>0.033984561</c:v>
                </c:pt>
                <c:pt idx="3286">
                  <c:v>0.033984561</c:v>
                </c:pt>
                <c:pt idx="3287">
                  <c:v>0.03408557</c:v>
                </c:pt>
                <c:pt idx="3288">
                  <c:v>0.034119242</c:v>
                </c:pt>
                <c:pt idx="3289">
                  <c:v>0.034119242</c:v>
                </c:pt>
                <c:pt idx="3290">
                  <c:v>0.034119242</c:v>
                </c:pt>
                <c:pt idx="3291">
                  <c:v>0.034321279</c:v>
                </c:pt>
                <c:pt idx="3292">
                  <c:v>0.034321279</c:v>
                </c:pt>
                <c:pt idx="3293">
                  <c:v>0.034354955</c:v>
                </c:pt>
                <c:pt idx="3294">
                  <c:v>0.034354955</c:v>
                </c:pt>
                <c:pt idx="3295">
                  <c:v>0.034422304</c:v>
                </c:pt>
                <c:pt idx="3296">
                  <c:v>0.034455982</c:v>
                </c:pt>
                <c:pt idx="3297">
                  <c:v>0.034489658</c:v>
                </c:pt>
                <c:pt idx="3298">
                  <c:v>0.034489658</c:v>
                </c:pt>
                <c:pt idx="3299">
                  <c:v>0.034557014</c:v>
                </c:pt>
                <c:pt idx="3300">
                  <c:v>0.034624374</c:v>
                </c:pt>
                <c:pt idx="3301">
                  <c:v>0.034624374</c:v>
                </c:pt>
                <c:pt idx="3302">
                  <c:v>0.034658053</c:v>
                </c:pt>
                <c:pt idx="3303">
                  <c:v>0.034792778</c:v>
                </c:pt>
                <c:pt idx="3304">
                  <c:v>0.034792778</c:v>
                </c:pt>
                <c:pt idx="3305">
                  <c:v>0.03482646</c:v>
                </c:pt>
                <c:pt idx="3306">
                  <c:v>0.03489383</c:v>
                </c:pt>
                <c:pt idx="3307">
                  <c:v>0.034927513</c:v>
                </c:pt>
                <c:pt idx="3308">
                  <c:v>0.034927513</c:v>
                </c:pt>
                <c:pt idx="3309">
                  <c:v>0.034994882</c:v>
                </c:pt>
                <c:pt idx="3310">
                  <c:v>0.035062255</c:v>
                </c:pt>
                <c:pt idx="3311">
                  <c:v>0.035062255</c:v>
                </c:pt>
                <c:pt idx="3312">
                  <c:v>0.035129631</c:v>
                </c:pt>
                <c:pt idx="3313">
                  <c:v>0.0352307</c:v>
                </c:pt>
                <c:pt idx="3314">
                  <c:v>0.035298079</c:v>
                </c:pt>
                <c:pt idx="3315">
                  <c:v>0.035298079</c:v>
                </c:pt>
                <c:pt idx="3316">
                  <c:v>0.035298079</c:v>
                </c:pt>
                <c:pt idx="3317">
                  <c:v>0.035399155</c:v>
                </c:pt>
                <c:pt idx="3318">
                  <c:v>0.035466541</c:v>
                </c:pt>
                <c:pt idx="3319">
                  <c:v>0.035466541</c:v>
                </c:pt>
                <c:pt idx="3320">
                  <c:v>0.035466541</c:v>
                </c:pt>
                <c:pt idx="3321">
                  <c:v>0.035500235</c:v>
                </c:pt>
                <c:pt idx="3322">
                  <c:v>0.035500235</c:v>
                </c:pt>
                <c:pt idx="3323">
                  <c:v>0.03553393</c:v>
                </c:pt>
                <c:pt idx="3324">
                  <c:v>0.03563502</c:v>
                </c:pt>
                <c:pt idx="3325">
                  <c:v>0.035769811</c:v>
                </c:pt>
                <c:pt idx="3326">
                  <c:v>0.035803512</c:v>
                </c:pt>
                <c:pt idx="3327">
                  <c:v>0.035803512</c:v>
                </c:pt>
                <c:pt idx="3328">
                  <c:v>0.035870909</c:v>
                </c:pt>
                <c:pt idx="3329">
                  <c:v>0.035870909</c:v>
                </c:pt>
                <c:pt idx="3330">
                  <c:v>0.035904611</c:v>
                </c:pt>
                <c:pt idx="3331">
                  <c:v>0.035938312</c:v>
                </c:pt>
                <c:pt idx="3332">
                  <c:v>0.035972013</c:v>
                </c:pt>
                <c:pt idx="3333">
                  <c:v>0.035972013</c:v>
                </c:pt>
                <c:pt idx="3334">
                  <c:v>0.035972013</c:v>
                </c:pt>
                <c:pt idx="3335">
                  <c:v>0.035972013</c:v>
                </c:pt>
                <c:pt idx="3336">
                  <c:v>0.035972013</c:v>
                </c:pt>
                <c:pt idx="3337">
                  <c:v>0.035972013</c:v>
                </c:pt>
                <c:pt idx="3338">
                  <c:v>0.036241657</c:v>
                </c:pt>
                <c:pt idx="3339">
                  <c:v>0.036241657</c:v>
                </c:pt>
                <c:pt idx="3340">
                  <c:v>0.036241657</c:v>
                </c:pt>
                <c:pt idx="3341">
                  <c:v>0.036241657</c:v>
                </c:pt>
                <c:pt idx="3342">
                  <c:v>0.036241657</c:v>
                </c:pt>
                <c:pt idx="3343">
                  <c:v>0.036241657</c:v>
                </c:pt>
                <c:pt idx="3344">
                  <c:v>0.036477622</c:v>
                </c:pt>
                <c:pt idx="3345">
                  <c:v>0.036713605</c:v>
                </c:pt>
                <c:pt idx="3346">
                  <c:v>0.036848467</c:v>
                </c:pt>
                <c:pt idx="3347">
                  <c:v>0.036848467</c:v>
                </c:pt>
                <c:pt idx="3348">
                  <c:v>0.036882184</c:v>
                </c:pt>
                <c:pt idx="3349">
                  <c:v>0.036882184</c:v>
                </c:pt>
                <c:pt idx="3350">
                  <c:v>0.036915902</c:v>
                </c:pt>
                <c:pt idx="3351">
                  <c:v>0.03698334</c:v>
                </c:pt>
                <c:pt idx="3352">
                  <c:v>0.037017059</c:v>
                </c:pt>
                <c:pt idx="3353">
                  <c:v>0.03705078</c:v>
                </c:pt>
                <c:pt idx="3354">
                  <c:v>0.03705078</c:v>
                </c:pt>
                <c:pt idx="3355">
                  <c:v>0.03705078</c:v>
                </c:pt>
                <c:pt idx="3356">
                  <c:v>0.037118224</c:v>
                </c:pt>
                <c:pt idx="3357">
                  <c:v>0.037219389</c:v>
                </c:pt>
                <c:pt idx="3358">
                  <c:v>0.037253113</c:v>
                </c:pt>
                <c:pt idx="3359">
                  <c:v>0.037286838</c:v>
                </c:pt>
                <c:pt idx="3360">
                  <c:v>0.037388016</c:v>
                </c:pt>
                <c:pt idx="3361">
                  <c:v>0.037421741</c:v>
                </c:pt>
                <c:pt idx="3362">
                  <c:v>0.03745547</c:v>
                </c:pt>
                <c:pt idx="3363">
                  <c:v>0.037489196</c:v>
                </c:pt>
                <c:pt idx="3364">
                  <c:v>0.037522923</c:v>
                </c:pt>
                <c:pt idx="3365">
                  <c:v>0.037556652</c:v>
                </c:pt>
                <c:pt idx="3366">
                  <c:v>0.037657842</c:v>
                </c:pt>
                <c:pt idx="3367">
                  <c:v>0.037759036</c:v>
                </c:pt>
                <c:pt idx="3368">
                  <c:v>0.03779277</c:v>
                </c:pt>
                <c:pt idx="3369">
                  <c:v>0.03779277</c:v>
                </c:pt>
                <c:pt idx="3370">
                  <c:v>0.03779277</c:v>
                </c:pt>
                <c:pt idx="3371">
                  <c:v>0.03779277</c:v>
                </c:pt>
                <c:pt idx="3372">
                  <c:v>0.037893972</c:v>
                </c:pt>
                <c:pt idx="3373">
                  <c:v>0.037893972</c:v>
                </c:pt>
                <c:pt idx="3374">
                  <c:v>0.037927706</c:v>
                </c:pt>
                <c:pt idx="3375">
                  <c:v>0.037927706</c:v>
                </c:pt>
                <c:pt idx="3376">
                  <c:v>0.037961443</c:v>
                </c:pt>
                <c:pt idx="3377">
                  <c:v>0.038096391</c:v>
                </c:pt>
                <c:pt idx="3378">
                  <c:v>0.038163867</c:v>
                </c:pt>
                <c:pt idx="3379">
                  <c:v>0.038231348</c:v>
                </c:pt>
                <c:pt idx="3380">
                  <c:v>0.038265088</c:v>
                </c:pt>
                <c:pt idx="3381">
                  <c:v>0.038265088</c:v>
                </c:pt>
                <c:pt idx="3382">
                  <c:v>0.038265088</c:v>
                </c:pt>
                <c:pt idx="3383">
                  <c:v>0.038332572</c:v>
                </c:pt>
                <c:pt idx="3384">
                  <c:v>0.038400057</c:v>
                </c:pt>
                <c:pt idx="3385">
                  <c:v>0.038433801</c:v>
                </c:pt>
                <c:pt idx="3386">
                  <c:v>0.038433801</c:v>
                </c:pt>
                <c:pt idx="3387">
                  <c:v>0.038433801</c:v>
                </c:pt>
                <c:pt idx="3388">
                  <c:v>0.038501294</c:v>
                </c:pt>
                <c:pt idx="3389">
                  <c:v>0.038602527</c:v>
                </c:pt>
                <c:pt idx="3390">
                  <c:v>0.038670022</c:v>
                </c:pt>
                <c:pt idx="3391">
                  <c:v>0.038670022</c:v>
                </c:pt>
                <c:pt idx="3392">
                  <c:v>0.038737519</c:v>
                </c:pt>
                <c:pt idx="3393">
                  <c:v>0.038737519</c:v>
                </c:pt>
                <c:pt idx="3394">
                  <c:v>0.038737519</c:v>
                </c:pt>
                <c:pt idx="3395">
                  <c:v>0.038737519</c:v>
                </c:pt>
                <c:pt idx="3396">
                  <c:v>0.038737519</c:v>
                </c:pt>
                <c:pt idx="3397">
                  <c:v>0.038838769</c:v>
                </c:pt>
                <c:pt idx="3398">
                  <c:v>0.038838769</c:v>
                </c:pt>
                <c:pt idx="3399">
                  <c:v>0.038838769</c:v>
                </c:pt>
                <c:pt idx="3400">
                  <c:v>0.038838769</c:v>
                </c:pt>
                <c:pt idx="3401">
                  <c:v>0.038838769</c:v>
                </c:pt>
                <c:pt idx="3402">
                  <c:v>0.038838769</c:v>
                </c:pt>
                <c:pt idx="3403">
                  <c:v>0.039142548</c:v>
                </c:pt>
                <c:pt idx="3404">
                  <c:v>0.039176304</c:v>
                </c:pt>
                <c:pt idx="3405">
                  <c:v>0.039311335</c:v>
                </c:pt>
                <c:pt idx="3406">
                  <c:v>0.039311335</c:v>
                </c:pt>
                <c:pt idx="3407">
                  <c:v>0.039345095</c:v>
                </c:pt>
                <c:pt idx="3408">
                  <c:v>0.039412613</c:v>
                </c:pt>
                <c:pt idx="3409">
                  <c:v>0.039480135</c:v>
                </c:pt>
                <c:pt idx="3410">
                  <c:v>0.039480135</c:v>
                </c:pt>
                <c:pt idx="3411">
                  <c:v>0.039547659</c:v>
                </c:pt>
                <c:pt idx="3412">
                  <c:v>0.039547659</c:v>
                </c:pt>
                <c:pt idx="3413">
                  <c:v>0.039581422</c:v>
                </c:pt>
                <c:pt idx="3414">
                  <c:v>0.039648949</c:v>
                </c:pt>
                <c:pt idx="3415">
                  <c:v>0.039716479</c:v>
                </c:pt>
                <c:pt idx="3416">
                  <c:v>0.039716479</c:v>
                </c:pt>
                <c:pt idx="3417">
                  <c:v>0.039784011</c:v>
                </c:pt>
                <c:pt idx="3418">
                  <c:v>0.039817779</c:v>
                </c:pt>
                <c:pt idx="3419">
                  <c:v>0.039885314</c:v>
                </c:pt>
                <c:pt idx="3420">
                  <c:v>0.039885314</c:v>
                </c:pt>
                <c:pt idx="3421">
                  <c:v>0.039919084</c:v>
                </c:pt>
                <c:pt idx="3422">
                  <c:v>0.039952852</c:v>
                </c:pt>
                <c:pt idx="3423">
                  <c:v>0.039986622</c:v>
                </c:pt>
                <c:pt idx="3424">
                  <c:v>0.039986622</c:v>
                </c:pt>
                <c:pt idx="3425">
                  <c:v>0.040087935</c:v>
                </c:pt>
                <c:pt idx="3426">
                  <c:v>0.04015548</c:v>
                </c:pt>
                <c:pt idx="3427">
                  <c:v>0.040223027</c:v>
                </c:pt>
                <c:pt idx="3428">
                  <c:v>0.040290576</c:v>
                </c:pt>
                <c:pt idx="3429">
                  <c:v>0.040290576</c:v>
                </c:pt>
                <c:pt idx="3430">
                  <c:v>0.040290576</c:v>
                </c:pt>
                <c:pt idx="3431">
                  <c:v>0.040391904</c:v>
                </c:pt>
                <c:pt idx="3432">
                  <c:v>0.040425681</c:v>
                </c:pt>
                <c:pt idx="3433">
                  <c:v>0.040425681</c:v>
                </c:pt>
                <c:pt idx="3434">
                  <c:v>0.040493237</c:v>
                </c:pt>
                <c:pt idx="3435">
                  <c:v>0.040527016</c:v>
                </c:pt>
                <c:pt idx="3436">
                  <c:v>0.040560796</c:v>
                </c:pt>
                <c:pt idx="3437">
                  <c:v>0.040594576</c:v>
                </c:pt>
                <c:pt idx="3438">
                  <c:v>0.040628357</c:v>
                </c:pt>
                <c:pt idx="3439">
                  <c:v>0.040662138</c:v>
                </c:pt>
                <c:pt idx="3440">
                  <c:v>0.040662138</c:v>
                </c:pt>
                <c:pt idx="3441">
                  <c:v>0.04069592</c:v>
                </c:pt>
                <c:pt idx="3442">
                  <c:v>0.040831052</c:v>
                </c:pt>
                <c:pt idx="3443">
                  <c:v>0.040898622</c:v>
                </c:pt>
                <c:pt idx="3444">
                  <c:v>0.040898622</c:v>
                </c:pt>
                <c:pt idx="3445">
                  <c:v>0.040932408</c:v>
                </c:pt>
                <c:pt idx="3446">
                  <c:v>0.040999981</c:v>
                </c:pt>
                <c:pt idx="3447">
                  <c:v>0.040999981</c:v>
                </c:pt>
                <c:pt idx="3448">
                  <c:v>0.041101346</c:v>
                </c:pt>
                <c:pt idx="3449">
                  <c:v>0.041101346</c:v>
                </c:pt>
                <c:pt idx="3450">
                  <c:v>0.041168927</c:v>
                </c:pt>
                <c:pt idx="3451">
                  <c:v>0.041202716</c:v>
                </c:pt>
                <c:pt idx="3452">
                  <c:v>0.041202716</c:v>
                </c:pt>
                <c:pt idx="3453">
                  <c:v>0.041270297</c:v>
                </c:pt>
                <c:pt idx="3454">
                  <c:v>0.041304089</c:v>
                </c:pt>
                <c:pt idx="3455">
                  <c:v>0.041371675</c:v>
                </c:pt>
                <c:pt idx="3456">
                  <c:v>0.041405469</c:v>
                </c:pt>
                <c:pt idx="3457">
                  <c:v>0.041405469</c:v>
                </c:pt>
                <c:pt idx="3458">
                  <c:v>0.041405469</c:v>
                </c:pt>
                <c:pt idx="3459">
                  <c:v>0.041405469</c:v>
                </c:pt>
                <c:pt idx="3460">
                  <c:v>0.041405469</c:v>
                </c:pt>
                <c:pt idx="3461">
                  <c:v>0.041540651</c:v>
                </c:pt>
                <c:pt idx="3462">
                  <c:v>0.041642041</c:v>
                </c:pt>
                <c:pt idx="3463">
                  <c:v>0.041642041</c:v>
                </c:pt>
                <c:pt idx="3464">
                  <c:v>0.041642041</c:v>
                </c:pt>
                <c:pt idx="3465">
                  <c:v>0.041709641</c:v>
                </c:pt>
                <c:pt idx="3466">
                  <c:v>0.041777238</c:v>
                </c:pt>
                <c:pt idx="3467">
                  <c:v>0.041811039</c:v>
                </c:pt>
                <c:pt idx="3468">
                  <c:v>0.041878643</c:v>
                </c:pt>
                <c:pt idx="3469">
                  <c:v>0.041878643</c:v>
                </c:pt>
                <c:pt idx="3470">
                  <c:v>0.041878643</c:v>
                </c:pt>
                <c:pt idx="3471">
                  <c:v>0.041878643</c:v>
                </c:pt>
                <c:pt idx="3472">
                  <c:v>0.041980051</c:v>
                </c:pt>
                <c:pt idx="3473">
                  <c:v>0.042081465</c:v>
                </c:pt>
                <c:pt idx="3474">
                  <c:v>0.042149076</c:v>
                </c:pt>
                <c:pt idx="3475">
                  <c:v>0.042149076</c:v>
                </c:pt>
                <c:pt idx="3476">
                  <c:v>0.042250499</c:v>
                </c:pt>
                <c:pt idx="3477">
                  <c:v>0.042284307</c:v>
                </c:pt>
                <c:pt idx="3478">
                  <c:v>0.042351927</c:v>
                </c:pt>
                <c:pt idx="3479">
                  <c:v>0.042385737</c:v>
                </c:pt>
                <c:pt idx="3480">
                  <c:v>0.042520986</c:v>
                </c:pt>
                <c:pt idx="3481">
                  <c:v>0.042520986</c:v>
                </c:pt>
                <c:pt idx="3482">
                  <c:v>0.042554798</c:v>
                </c:pt>
                <c:pt idx="3483">
                  <c:v>0.042554798</c:v>
                </c:pt>
                <c:pt idx="3484">
                  <c:v>0.042588611</c:v>
                </c:pt>
                <c:pt idx="3485">
                  <c:v>0.04265624</c:v>
                </c:pt>
                <c:pt idx="3486">
                  <c:v>0.04265624</c:v>
                </c:pt>
                <c:pt idx="3487">
                  <c:v>0.042690057</c:v>
                </c:pt>
                <c:pt idx="3488">
                  <c:v>0.042825328</c:v>
                </c:pt>
                <c:pt idx="3489">
                  <c:v>0.042892961</c:v>
                </c:pt>
                <c:pt idx="3490">
                  <c:v>0.042926782</c:v>
                </c:pt>
                <c:pt idx="3491">
                  <c:v>0.042926782</c:v>
                </c:pt>
                <c:pt idx="3492">
                  <c:v>0.042926782</c:v>
                </c:pt>
                <c:pt idx="3493">
                  <c:v>0.042926782</c:v>
                </c:pt>
                <c:pt idx="3494">
                  <c:v>0.042994423</c:v>
                </c:pt>
                <c:pt idx="3495">
                  <c:v>0.043062064</c:v>
                </c:pt>
                <c:pt idx="3496">
                  <c:v>0.043062064</c:v>
                </c:pt>
                <c:pt idx="3497">
                  <c:v>0.043095887</c:v>
                </c:pt>
                <c:pt idx="3498">
                  <c:v>0.043129709</c:v>
                </c:pt>
                <c:pt idx="3499">
                  <c:v>0.043231182</c:v>
                </c:pt>
                <c:pt idx="3500">
                  <c:v>0.043298832</c:v>
                </c:pt>
                <c:pt idx="3501">
                  <c:v>0.043298832</c:v>
                </c:pt>
                <c:pt idx="3502">
                  <c:v>0.043366486</c:v>
                </c:pt>
                <c:pt idx="3503">
                  <c:v>0.043366486</c:v>
                </c:pt>
                <c:pt idx="3504">
                  <c:v>0.043434141</c:v>
                </c:pt>
                <c:pt idx="3505">
                  <c:v>0.043434141</c:v>
                </c:pt>
                <c:pt idx="3506">
                  <c:v>0.043535629</c:v>
                </c:pt>
                <c:pt idx="3507">
                  <c:v>0.043535629</c:v>
                </c:pt>
                <c:pt idx="3508">
                  <c:v>0.043637122</c:v>
                </c:pt>
                <c:pt idx="3509">
                  <c:v>0.043704786</c:v>
                </c:pt>
                <c:pt idx="3510">
                  <c:v>0.043738619</c:v>
                </c:pt>
                <c:pt idx="3511">
                  <c:v>0.043772453</c:v>
                </c:pt>
                <c:pt idx="3512">
                  <c:v>0.043840122</c:v>
                </c:pt>
                <c:pt idx="3513">
                  <c:v>0.043840122</c:v>
                </c:pt>
                <c:pt idx="3514">
                  <c:v>0.043907794</c:v>
                </c:pt>
                <c:pt idx="3515">
                  <c:v>0.043941631</c:v>
                </c:pt>
                <c:pt idx="3516">
                  <c:v>0.044009306</c:v>
                </c:pt>
                <c:pt idx="3517">
                  <c:v>0.044009306</c:v>
                </c:pt>
                <c:pt idx="3518">
                  <c:v>0.044043145</c:v>
                </c:pt>
                <c:pt idx="3519">
                  <c:v>0.044178503</c:v>
                </c:pt>
                <c:pt idx="3520">
                  <c:v>0.044178503</c:v>
                </c:pt>
                <c:pt idx="3521">
                  <c:v>0.044178503</c:v>
                </c:pt>
                <c:pt idx="3522">
                  <c:v>0.044178503</c:v>
                </c:pt>
                <c:pt idx="3523">
                  <c:v>0.044347715</c:v>
                </c:pt>
                <c:pt idx="3524">
                  <c:v>0.044347715</c:v>
                </c:pt>
                <c:pt idx="3525">
                  <c:v>0.044347715</c:v>
                </c:pt>
                <c:pt idx="3526">
                  <c:v>0.044415406</c:v>
                </c:pt>
                <c:pt idx="3527">
                  <c:v>0.04444925</c:v>
                </c:pt>
                <c:pt idx="3528">
                  <c:v>0.04444925</c:v>
                </c:pt>
                <c:pt idx="3529">
                  <c:v>0.044550788</c:v>
                </c:pt>
                <c:pt idx="3530">
                  <c:v>0.044618484</c:v>
                </c:pt>
                <c:pt idx="3531">
                  <c:v>0.044618484</c:v>
                </c:pt>
                <c:pt idx="3532">
                  <c:v>0.044652332</c:v>
                </c:pt>
                <c:pt idx="3533">
                  <c:v>0.044686182</c:v>
                </c:pt>
                <c:pt idx="3534">
                  <c:v>0.044753885</c:v>
                </c:pt>
                <c:pt idx="3535">
                  <c:v>0.044787734</c:v>
                </c:pt>
                <c:pt idx="3536">
                  <c:v>0.044787734</c:v>
                </c:pt>
                <c:pt idx="3537">
                  <c:v>0.044821585</c:v>
                </c:pt>
                <c:pt idx="3538">
                  <c:v>0.044923144</c:v>
                </c:pt>
                <c:pt idx="3539">
                  <c:v>0.044990852</c:v>
                </c:pt>
                <c:pt idx="3540">
                  <c:v>0.045024706</c:v>
                </c:pt>
                <c:pt idx="3541">
                  <c:v>0.045024706</c:v>
                </c:pt>
                <c:pt idx="3542">
                  <c:v>0.045160132</c:v>
                </c:pt>
                <c:pt idx="3543">
                  <c:v>0.045160132</c:v>
                </c:pt>
                <c:pt idx="3544">
                  <c:v>0.045193989</c:v>
                </c:pt>
                <c:pt idx="3545">
                  <c:v>0.045193989</c:v>
                </c:pt>
                <c:pt idx="3546">
                  <c:v>0.045261708</c:v>
                </c:pt>
                <c:pt idx="3547">
                  <c:v>0.045363287</c:v>
                </c:pt>
                <c:pt idx="3548">
                  <c:v>0.045363287</c:v>
                </c:pt>
                <c:pt idx="3549">
                  <c:v>0.045431013</c:v>
                </c:pt>
                <c:pt idx="3550">
                  <c:v>0.045431013</c:v>
                </c:pt>
                <c:pt idx="3551">
                  <c:v>0.045566464</c:v>
                </c:pt>
                <c:pt idx="3552">
                  <c:v>0.045566464</c:v>
                </c:pt>
                <c:pt idx="3553">
                  <c:v>0.045600329</c:v>
                </c:pt>
                <c:pt idx="3554">
                  <c:v>0.045701928</c:v>
                </c:pt>
                <c:pt idx="3555">
                  <c:v>0.045701928</c:v>
                </c:pt>
                <c:pt idx="3556">
                  <c:v>0.045701928</c:v>
                </c:pt>
                <c:pt idx="3557">
                  <c:v>0.045735794</c:v>
                </c:pt>
                <c:pt idx="3558">
                  <c:v>0.045837398</c:v>
                </c:pt>
                <c:pt idx="3559">
                  <c:v>0.045837398</c:v>
                </c:pt>
                <c:pt idx="3560">
                  <c:v>0.045837398</c:v>
                </c:pt>
                <c:pt idx="3561">
                  <c:v>0.045939008</c:v>
                </c:pt>
                <c:pt idx="3562">
                  <c:v>0.046006751</c:v>
                </c:pt>
                <c:pt idx="3563">
                  <c:v>0.046006751</c:v>
                </c:pt>
                <c:pt idx="3564">
                  <c:v>0.046074495</c:v>
                </c:pt>
                <c:pt idx="3565">
                  <c:v>0.046142243</c:v>
                </c:pt>
                <c:pt idx="3566">
                  <c:v>0.046209992</c:v>
                </c:pt>
                <c:pt idx="3567">
                  <c:v>0.046209992</c:v>
                </c:pt>
                <c:pt idx="3568">
                  <c:v>0.046209992</c:v>
                </c:pt>
                <c:pt idx="3569">
                  <c:v>0.04624387</c:v>
                </c:pt>
                <c:pt idx="3570">
                  <c:v>0.046345497</c:v>
                </c:pt>
                <c:pt idx="3571">
                  <c:v>0.046379375</c:v>
                </c:pt>
                <c:pt idx="3572">
                  <c:v>0.046379375</c:v>
                </c:pt>
                <c:pt idx="3573">
                  <c:v>0.046514895</c:v>
                </c:pt>
                <c:pt idx="3574">
                  <c:v>0.046514895</c:v>
                </c:pt>
                <c:pt idx="3575">
                  <c:v>0.046582655</c:v>
                </c:pt>
                <c:pt idx="3576">
                  <c:v>0.046616538</c:v>
                </c:pt>
                <c:pt idx="3577">
                  <c:v>0.04665042</c:v>
                </c:pt>
                <c:pt idx="3578">
                  <c:v>0.046718186</c:v>
                </c:pt>
                <c:pt idx="3579">
                  <c:v>0.046718186</c:v>
                </c:pt>
                <c:pt idx="3580">
                  <c:v>0.046752071</c:v>
                </c:pt>
                <c:pt idx="3581">
                  <c:v>0.046785958</c:v>
                </c:pt>
                <c:pt idx="3582">
                  <c:v>0.046819842</c:v>
                </c:pt>
                <c:pt idx="3583">
                  <c:v>0.0469215</c:v>
                </c:pt>
                <c:pt idx="3584">
                  <c:v>0.046989279</c:v>
                </c:pt>
                <c:pt idx="3585">
                  <c:v>0.047090945</c:v>
                </c:pt>
                <c:pt idx="3586">
                  <c:v>0.047090945</c:v>
                </c:pt>
                <c:pt idx="3587">
                  <c:v>0.047090945</c:v>
                </c:pt>
                <c:pt idx="3588">
                  <c:v>0.04715873</c:v>
                </c:pt>
                <c:pt idx="3589">
                  <c:v>0.04719262</c:v>
                </c:pt>
                <c:pt idx="3590">
                  <c:v>0.047260405</c:v>
                </c:pt>
                <c:pt idx="3591">
                  <c:v>0.047328197</c:v>
                </c:pt>
                <c:pt idx="3592">
                  <c:v>0.047362089</c:v>
                </c:pt>
                <c:pt idx="3593">
                  <c:v>0.047362089</c:v>
                </c:pt>
                <c:pt idx="3594">
                  <c:v>0.047463772</c:v>
                </c:pt>
                <c:pt idx="3595">
                  <c:v>0.04749767</c:v>
                </c:pt>
                <c:pt idx="3596">
                  <c:v>0.047531566</c:v>
                </c:pt>
                <c:pt idx="3597">
                  <c:v>0.047531566</c:v>
                </c:pt>
                <c:pt idx="3598">
                  <c:v>0.047599363</c:v>
                </c:pt>
                <c:pt idx="3599">
                  <c:v>0.047633263</c:v>
                </c:pt>
                <c:pt idx="3600">
                  <c:v>0.047701063</c:v>
                </c:pt>
                <c:pt idx="3601">
                  <c:v>0.047734963</c:v>
                </c:pt>
                <c:pt idx="3602">
                  <c:v>0.047768865</c:v>
                </c:pt>
                <c:pt idx="3603">
                  <c:v>0.047870575</c:v>
                </c:pt>
                <c:pt idx="3604">
                  <c:v>0.047904477</c:v>
                </c:pt>
                <c:pt idx="3605">
                  <c:v>0.047904477</c:v>
                </c:pt>
                <c:pt idx="3606">
                  <c:v>0.047904477</c:v>
                </c:pt>
                <c:pt idx="3607">
                  <c:v>0.048006193</c:v>
                </c:pt>
                <c:pt idx="3608">
                  <c:v>0.048040101</c:v>
                </c:pt>
                <c:pt idx="3609">
                  <c:v>0.048107912</c:v>
                </c:pt>
                <c:pt idx="3610">
                  <c:v>0.048141819</c:v>
                </c:pt>
                <c:pt idx="3611">
                  <c:v>0.048141819</c:v>
                </c:pt>
                <c:pt idx="3612">
                  <c:v>0.048243546</c:v>
                </c:pt>
                <c:pt idx="3613">
                  <c:v>0.048243546</c:v>
                </c:pt>
                <c:pt idx="3614">
                  <c:v>0.048311367</c:v>
                </c:pt>
                <c:pt idx="3615">
                  <c:v>0.04837919</c:v>
                </c:pt>
                <c:pt idx="3616">
                  <c:v>0.04837919</c:v>
                </c:pt>
                <c:pt idx="3617">
                  <c:v>0.048447015</c:v>
                </c:pt>
                <c:pt idx="3618">
                  <c:v>0.048447015</c:v>
                </c:pt>
                <c:pt idx="3619">
                  <c:v>0.048514843</c:v>
                </c:pt>
                <c:pt idx="3620">
                  <c:v>0.048582673</c:v>
                </c:pt>
                <c:pt idx="3621">
                  <c:v>0.048582673</c:v>
                </c:pt>
                <c:pt idx="3622">
                  <c:v>0.04861659</c:v>
                </c:pt>
                <c:pt idx="3623">
                  <c:v>0.048786177</c:v>
                </c:pt>
                <c:pt idx="3624">
                  <c:v>0.048786177</c:v>
                </c:pt>
                <c:pt idx="3625">
                  <c:v>0.048921857</c:v>
                </c:pt>
                <c:pt idx="3626">
                  <c:v>0.048921857</c:v>
                </c:pt>
                <c:pt idx="3627">
                  <c:v>0.048921857</c:v>
                </c:pt>
                <c:pt idx="3628">
                  <c:v>0.048921857</c:v>
                </c:pt>
                <c:pt idx="3629">
                  <c:v>0.049023625</c:v>
                </c:pt>
                <c:pt idx="3630">
                  <c:v>0.049057551</c:v>
                </c:pt>
                <c:pt idx="3631">
                  <c:v>0.049091477</c:v>
                </c:pt>
                <c:pt idx="3632">
                  <c:v>0.049125399</c:v>
                </c:pt>
                <c:pt idx="3633">
                  <c:v>0.049159327</c:v>
                </c:pt>
                <c:pt idx="3634">
                  <c:v>0.049261099</c:v>
                </c:pt>
                <c:pt idx="3635">
                  <c:v>0.049261099</c:v>
                </c:pt>
                <c:pt idx="3636">
                  <c:v>0.049362889</c:v>
                </c:pt>
                <c:pt idx="3637">
                  <c:v>0.049362889</c:v>
                </c:pt>
                <c:pt idx="3638">
                  <c:v>0.049430743</c:v>
                </c:pt>
                <c:pt idx="3639">
                  <c:v>0.049532537</c:v>
                </c:pt>
                <c:pt idx="3640">
                  <c:v>0.049532537</c:v>
                </c:pt>
                <c:pt idx="3641">
                  <c:v>0.049600398</c:v>
                </c:pt>
                <c:pt idx="3642">
                  <c:v>0.049600398</c:v>
                </c:pt>
                <c:pt idx="3643">
                  <c:v>0.049668265</c:v>
                </c:pt>
                <c:pt idx="3644">
                  <c:v>0.049668265</c:v>
                </c:pt>
                <c:pt idx="3645">
                  <c:v>0.049804009</c:v>
                </c:pt>
                <c:pt idx="3646">
                  <c:v>0.049804009</c:v>
                </c:pt>
                <c:pt idx="3647">
                  <c:v>0.049837944</c:v>
                </c:pt>
                <c:pt idx="3648">
                  <c:v>0.049871879</c:v>
                </c:pt>
                <c:pt idx="3649">
                  <c:v>0.0499737</c:v>
                </c:pt>
                <c:pt idx="3650">
                  <c:v>0.0499737</c:v>
                </c:pt>
                <c:pt idx="3651">
                  <c:v>0.0499737</c:v>
                </c:pt>
                <c:pt idx="3652">
                  <c:v>0.050075514</c:v>
                </c:pt>
                <c:pt idx="3653">
                  <c:v>0.050109457</c:v>
                </c:pt>
                <c:pt idx="3654">
                  <c:v>0.050143397</c:v>
                </c:pt>
                <c:pt idx="3655">
                  <c:v>0.050245227</c:v>
                </c:pt>
                <c:pt idx="3656">
                  <c:v>0.050245227</c:v>
                </c:pt>
                <c:pt idx="3657">
                  <c:v>0.050245227</c:v>
                </c:pt>
                <c:pt idx="3658">
                  <c:v>0.050279173</c:v>
                </c:pt>
                <c:pt idx="3659">
                  <c:v>0.050347063</c:v>
                </c:pt>
                <c:pt idx="3660">
                  <c:v>0.050414955</c:v>
                </c:pt>
                <c:pt idx="3661">
                  <c:v>0.0504489</c:v>
                </c:pt>
                <c:pt idx="3662">
                  <c:v>0.050550743</c:v>
                </c:pt>
                <c:pt idx="3663">
                  <c:v>0.050550743</c:v>
                </c:pt>
                <c:pt idx="3664">
                  <c:v>0.050584694</c:v>
                </c:pt>
                <c:pt idx="3665">
                  <c:v>0.050584694</c:v>
                </c:pt>
                <c:pt idx="3666">
                  <c:v>0.050584694</c:v>
                </c:pt>
                <c:pt idx="3667">
                  <c:v>0.050584694</c:v>
                </c:pt>
                <c:pt idx="3668">
                  <c:v>0.050584694</c:v>
                </c:pt>
                <c:pt idx="3669">
                  <c:v>0.050584694</c:v>
                </c:pt>
                <c:pt idx="3670">
                  <c:v>0.050584694</c:v>
                </c:pt>
                <c:pt idx="3671">
                  <c:v>0.050958175</c:v>
                </c:pt>
                <c:pt idx="3672">
                  <c:v>0.050958175</c:v>
                </c:pt>
                <c:pt idx="3673">
                  <c:v>0.050958175</c:v>
                </c:pt>
                <c:pt idx="3674">
                  <c:v>0.050958175</c:v>
                </c:pt>
                <c:pt idx="3675">
                  <c:v>0.051127971</c:v>
                </c:pt>
                <c:pt idx="3676">
                  <c:v>0.051127971</c:v>
                </c:pt>
                <c:pt idx="3677">
                  <c:v>0.051127971</c:v>
                </c:pt>
                <c:pt idx="3678">
                  <c:v>0.051127971</c:v>
                </c:pt>
                <c:pt idx="3679">
                  <c:v>0.051127971</c:v>
                </c:pt>
                <c:pt idx="3680">
                  <c:v>0.051127971</c:v>
                </c:pt>
                <c:pt idx="3681">
                  <c:v>0.051229854</c:v>
                </c:pt>
                <c:pt idx="3682">
                  <c:v>0.051433628</c:v>
                </c:pt>
                <c:pt idx="3683">
                  <c:v>0.051569498</c:v>
                </c:pt>
                <c:pt idx="3684">
                  <c:v>0.051671385</c:v>
                </c:pt>
                <c:pt idx="3685">
                  <c:v>0.051671385</c:v>
                </c:pt>
                <c:pt idx="3686">
                  <c:v>0.051773288</c:v>
                </c:pt>
                <c:pt idx="3687">
                  <c:v>0.051773288</c:v>
                </c:pt>
                <c:pt idx="3688">
                  <c:v>0.051807261</c:v>
                </c:pt>
                <c:pt idx="3689">
                  <c:v>0.051841228</c:v>
                </c:pt>
                <c:pt idx="3690">
                  <c:v>0.051841228</c:v>
                </c:pt>
                <c:pt idx="3691">
                  <c:v>0.051875203</c:v>
                </c:pt>
                <c:pt idx="3692">
                  <c:v>0.051977124</c:v>
                </c:pt>
                <c:pt idx="3693">
                  <c:v>0.052011093</c:v>
                </c:pt>
                <c:pt idx="3694">
                  <c:v>0.052079035</c:v>
                </c:pt>
                <c:pt idx="3695">
                  <c:v>0.052113013</c:v>
                </c:pt>
                <c:pt idx="3696">
                  <c:v>0.052146993</c:v>
                </c:pt>
                <c:pt idx="3697">
                  <c:v>0.052282902</c:v>
                </c:pt>
                <c:pt idx="3698">
                  <c:v>0.052282902</c:v>
                </c:pt>
                <c:pt idx="3699">
                  <c:v>0.052282902</c:v>
                </c:pt>
                <c:pt idx="3700">
                  <c:v>0.052316877</c:v>
                </c:pt>
                <c:pt idx="3701">
                  <c:v>0.052384836</c:v>
                </c:pt>
                <c:pt idx="3702">
                  <c:v>0.052520769</c:v>
                </c:pt>
                <c:pt idx="3703">
                  <c:v>0.052520769</c:v>
                </c:pt>
                <c:pt idx="3704">
                  <c:v>0.052520769</c:v>
                </c:pt>
                <c:pt idx="3705">
                  <c:v>0.052588735</c:v>
                </c:pt>
                <c:pt idx="3706">
                  <c:v>0.052656695</c:v>
                </c:pt>
                <c:pt idx="3707">
                  <c:v>0.052690684</c:v>
                </c:pt>
                <c:pt idx="3708">
                  <c:v>0.052724674</c:v>
                </c:pt>
                <c:pt idx="3709">
                  <c:v>0.052792638</c:v>
                </c:pt>
                <c:pt idx="3710">
                  <c:v>0.052826629</c:v>
                </c:pt>
                <c:pt idx="3711">
                  <c:v>0.052962594</c:v>
                </c:pt>
                <c:pt idx="3712">
                  <c:v>0.052962594</c:v>
                </c:pt>
                <c:pt idx="3713">
                  <c:v>0.052996579</c:v>
                </c:pt>
                <c:pt idx="3714">
                  <c:v>0.053064561</c:v>
                </c:pt>
                <c:pt idx="3715">
                  <c:v>0.053064561</c:v>
                </c:pt>
                <c:pt idx="3716">
                  <c:v>0.053132545</c:v>
                </c:pt>
                <c:pt idx="3717">
                  <c:v>0.053234522</c:v>
                </c:pt>
                <c:pt idx="3718">
                  <c:v>0.053234522</c:v>
                </c:pt>
                <c:pt idx="3719">
                  <c:v>0.053234522</c:v>
                </c:pt>
                <c:pt idx="3720">
                  <c:v>0.053302512</c:v>
                </c:pt>
                <c:pt idx="3721">
                  <c:v>0.053370498</c:v>
                </c:pt>
                <c:pt idx="3722">
                  <c:v>0.0534385</c:v>
                </c:pt>
                <c:pt idx="3723">
                  <c:v>0.053472502</c:v>
                </c:pt>
                <c:pt idx="3724">
                  <c:v>0.053540493</c:v>
                </c:pt>
                <c:pt idx="3725">
                  <c:v>0.053574496</c:v>
                </c:pt>
                <c:pt idx="3726">
                  <c:v>0.053574496</c:v>
                </c:pt>
                <c:pt idx="3727">
                  <c:v>0.053642498</c:v>
                </c:pt>
                <c:pt idx="3728">
                  <c:v>0.053812517</c:v>
                </c:pt>
                <c:pt idx="3729">
                  <c:v>0.053846517</c:v>
                </c:pt>
                <c:pt idx="3730">
                  <c:v>0.053846517</c:v>
                </c:pt>
                <c:pt idx="3731">
                  <c:v>0.053846517</c:v>
                </c:pt>
                <c:pt idx="3732">
                  <c:v>0.053846517</c:v>
                </c:pt>
                <c:pt idx="3733">
                  <c:v>0.053914528</c:v>
                </c:pt>
                <c:pt idx="3734">
                  <c:v>0.054016553</c:v>
                </c:pt>
                <c:pt idx="3735">
                  <c:v>0.054050567</c:v>
                </c:pt>
                <c:pt idx="3736">
                  <c:v>0.054050567</c:v>
                </c:pt>
                <c:pt idx="3737">
                  <c:v>0.054152589</c:v>
                </c:pt>
                <c:pt idx="3738">
                  <c:v>0.054186595</c:v>
                </c:pt>
                <c:pt idx="3739">
                  <c:v>0.054288635</c:v>
                </c:pt>
                <c:pt idx="3740">
                  <c:v>0.054288635</c:v>
                </c:pt>
                <c:pt idx="3741">
                  <c:v>0.054356661</c:v>
                </c:pt>
                <c:pt idx="3742">
                  <c:v>0.054390679</c:v>
                </c:pt>
                <c:pt idx="3743">
                  <c:v>0.0544587</c:v>
                </c:pt>
                <c:pt idx="3744">
                  <c:v>0.0544587</c:v>
                </c:pt>
                <c:pt idx="3745">
                  <c:v>0.054560763</c:v>
                </c:pt>
                <c:pt idx="3746">
                  <c:v>0.054560763</c:v>
                </c:pt>
                <c:pt idx="3747">
                  <c:v>0.054628788</c:v>
                </c:pt>
                <c:pt idx="3748">
                  <c:v>0.054662811</c:v>
                </c:pt>
                <c:pt idx="3749">
                  <c:v>0.05473085</c:v>
                </c:pt>
                <c:pt idx="3750">
                  <c:v>0.054764866</c:v>
                </c:pt>
                <c:pt idx="3751">
                  <c:v>0.054764866</c:v>
                </c:pt>
                <c:pt idx="3752">
                  <c:v>0.054900963</c:v>
                </c:pt>
                <c:pt idx="3753">
                  <c:v>0.05493498</c:v>
                </c:pt>
                <c:pt idx="3754">
                  <c:v>0.05496901</c:v>
                </c:pt>
                <c:pt idx="3755">
                  <c:v>0.055003028</c:v>
                </c:pt>
                <c:pt idx="3756">
                  <c:v>0.05507107</c:v>
                </c:pt>
                <c:pt idx="3757">
                  <c:v>0.055139132</c:v>
                </c:pt>
                <c:pt idx="3758">
                  <c:v>0.055173164</c:v>
                </c:pt>
                <c:pt idx="3759">
                  <c:v>0.05524122</c:v>
                </c:pt>
                <c:pt idx="3760">
                  <c:v>0.055309268</c:v>
                </c:pt>
                <c:pt idx="3761">
                  <c:v>0.055309268</c:v>
                </c:pt>
                <c:pt idx="3762">
                  <c:v>0.055343294</c:v>
                </c:pt>
                <c:pt idx="3763">
                  <c:v>0.055513458</c:v>
                </c:pt>
                <c:pt idx="3764">
                  <c:v>0.055513458</c:v>
                </c:pt>
                <c:pt idx="3765">
                  <c:v>0.055581536</c:v>
                </c:pt>
                <c:pt idx="3766">
                  <c:v>0.055615565</c:v>
                </c:pt>
                <c:pt idx="3767">
                  <c:v>0.055615565</c:v>
                </c:pt>
                <c:pt idx="3768">
                  <c:v>0.055683636</c:v>
                </c:pt>
                <c:pt idx="3769">
                  <c:v>0.055717678</c:v>
                </c:pt>
                <c:pt idx="3770">
                  <c:v>0.055785743</c:v>
                </c:pt>
                <c:pt idx="3771">
                  <c:v>0.05585383</c:v>
                </c:pt>
                <c:pt idx="3772">
                  <c:v>0.055921909</c:v>
                </c:pt>
                <c:pt idx="3773">
                  <c:v>0.056024018</c:v>
                </c:pt>
                <c:pt idx="3774">
                  <c:v>0.056024018</c:v>
                </c:pt>
                <c:pt idx="3775">
                  <c:v>0.056058064</c:v>
                </c:pt>
                <c:pt idx="3776">
                  <c:v>0.056092112</c:v>
                </c:pt>
                <c:pt idx="3777">
                  <c:v>0.05616019</c:v>
                </c:pt>
                <c:pt idx="3778">
                  <c:v>0.056194239</c:v>
                </c:pt>
                <c:pt idx="3779">
                  <c:v>0.056194239</c:v>
                </c:pt>
                <c:pt idx="3780">
                  <c:v>0.056194239</c:v>
                </c:pt>
                <c:pt idx="3781">
                  <c:v>0.056194239</c:v>
                </c:pt>
                <c:pt idx="3782">
                  <c:v>0.056194239</c:v>
                </c:pt>
                <c:pt idx="3783">
                  <c:v>0.056262341</c:v>
                </c:pt>
                <c:pt idx="3784">
                  <c:v>0.056500662</c:v>
                </c:pt>
                <c:pt idx="3785">
                  <c:v>0.056500662</c:v>
                </c:pt>
                <c:pt idx="3786">
                  <c:v>0.056500662</c:v>
                </c:pt>
                <c:pt idx="3787">
                  <c:v>0.056500662</c:v>
                </c:pt>
                <c:pt idx="3788">
                  <c:v>0.056500662</c:v>
                </c:pt>
                <c:pt idx="3789">
                  <c:v>0.056534709</c:v>
                </c:pt>
                <c:pt idx="3790">
                  <c:v>0.056636877</c:v>
                </c:pt>
                <c:pt idx="3791">
                  <c:v>0.056636877</c:v>
                </c:pt>
                <c:pt idx="3792">
                  <c:v>0.056704994</c:v>
                </c:pt>
                <c:pt idx="3793">
                  <c:v>0.056704994</c:v>
                </c:pt>
                <c:pt idx="3794">
                  <c:v>0.056704994</c:v>
                </c:pt>
                <c:pt idx="3795">
                  <c:v>0.056807151</c:v>
                </c:pt>
                <c:pt idx="3796">
                  <c:v>0.056875276</c:v>
                </c:pt>
                <c:pt idx="3797">
                  <c:v>0.056875276</c:v>
                </c:pt>
                <c:pt idx="3798">
                  <c:v>0.056875276</c:v>
                </c:pt>
                <c:pt idx="3799">
                  <c:v>0.056875276</c:v>
                </c:pt>
                <c:pt idx="3800">
                  <c:v>0.05690934</c:v>
                </c:pt>
                <c:pt idx="3801">
                  <c:v>0.056977455</c:v>
                </c:pt>
                <c:pt idx="3802">
                  <c:v>0.057011506</c:v>
                </c:pt>
                <c:pt idx="3803">
                  <c:v>0.057249956</c:v>
                </c:pt>
                <c:pt idx="3804">
                  <c:v>0.05728401</c:v>
                </c:pt>
                <c:pt idx="3805">
                  <c:v>0.05728401</c:v>
                </c:pt>
                <c:pt idx="3806">
                  <c:v>0.057318066</c:v>
                </c:pt>
                <c:pt idx="3807">
                  <c:v>0.057352123</c:v>
                </c:pt>
                <c:pt idx="3808">
                  <c:v>0.057386195</c:v>
                </c:pt>
                <c:pt idx="3809">
                  <c:v>0.057386195</c:v>
                </c:pt>
                <c:pt idx="3810">
                  <c:v>0.057420254</c:v>
                </c:pt>
                <c:pt idx="3811">
                  <c:v>0.057420254</c:v>
                </c:pt>
                <c:pt idx="3812">
                  <c:v>0.057522461</c:v>
                </c:pt>
                <c:pt idx="3813">
                  <c:v>0.057624658</c:v>
                </c:pt>
                <c:pt idx="3814">
                  <c:v>0.057829084</c:v>
                </c:pt>
                <c:pt idx="3815">
                  <c:v>0.057829084</c:v>
                </c:pt>
                <c:pt idx="3816">
                  <c:v>0.057829084</c:v>
                </c:pt>
                <c:pt idx="3817">
                  <c:v>0.057897231</c:v>
                </c:pt>
                <c:pt idx="3818">
                  <c:v>0.057931312</c:v>
                </c:pt>
                <c:pt idx="3819">
                  <c:v>0.05796538</c:v>
                </c:pt>
                <c:pt idx="3820">
                  <c:v>0.05796538</c:v>
                </c:pt>
                <c:pt idx="3821">
                  <c:v>0.05796538</c:v>
                </c:pt>
                <c:pt idx="3822">
                  <c:v>0.05796538</c:v>
                </c:pt>
                <c:pt idx="3823">
                  <c:v>0.05796538</c:v>
                </c:pt>
                <c:pt idx="3824">
                  <c:v>0.058374322</c:v>
                </c:pt>
                <c:pt idx="3825">
                  <c:v>0.058510631</c:v>
                </c:pt>
                <c:pt idx="3826">
                  <c:v>0.058510631</c:v>
                </c:pt>
                <c:pt idx="3827">
                  <c:v>0.058510631</c:v>
                </c:pt>
                <c:pt idx="3828">
                  <c:v>0.058510631</c:v>
                </c:pt>
                <c:pt idx="3829">
                  <c:v>0.058715171</c:v>
                </c:pt>
                <c:pt idx="3830">
                  <c:v>0.058715171</c:v>
                </c:pt>
                <c:pt idx="3831">
                  <c:v>0.058715171</c:v>
                </c:pt>
                <c:pt idx="3832">
                  <c:v>0.058783335</c:v>
                </c:pt>
                <c:pt idx="3833">
                  <c:v>0.058885625</c:v>
                </c:pt>
                <c:pt idx="3834">
                  <c:v>0.058953807</c:v>
                </c:pt>
                <c:pt idx="3835">
                  <c:v>0.059056093</c:v>
                </c:pt>
                <c:pt idx="3836">
                  <c:v>0.059158369</c:v>
                </c:pt>
                <c:pt idx="3837">
                  <c:v>0.059158369</c:v>
                </c:pt>
                <c:pt idx="3838">
                  <c:v>0.059192457</c:v>
                </c:pt>
                <c:pt idx="3839">
                  <c:v>0.059294741</c:v>
                </c:pt>
                <c:pt idx="3840">
                  <c:v>0.059328846</c:v>
                </c:pt>
                <c:pt idx="3841">
                  <c:v>0.059397044</c:v>
                </c:pt>
                <c:pt idx="3842">
                  <c:v>0.059397044</c:v>
                </c:pt>
                <c:pt idx="3843">
                  <c:v>0.059431137</c:v>
                </c:pt>
                <c:pt idx="3844">
                  <c:v>0.059465244</c:v>
                </c:pt>
                <c:pt idx="3845">
                  <c:v>0.059601666</c:v>
                </c:pt>
                <c:pt idx="3846">
                  <c:v>0.059669858</c:v>
                </c:pt>
                <c:pt idx="3847">
                  <c:v>0.059669858</c:v>
                </c:pt>
                <c:pt idx="3848">
                  <c:v>0.059840393</c:v>
                </c:pt>
                <c:pt idx="3849">
                  <c:v>0.059840393</c:v>
                </c:pt>
                <c:pt idx="3850">
                  <c:v>0.059908608</c:v>
                </c:pt>
                <c:pt idx="3851">
                  <c:v>0.059908608</c:v>
                </c:pt>
                <c:pt idx="3852">
                  <c:v>0.059908608</c:v>
                </c:pt>
                <c:pt idx="3853">
                  <c:v>0.060010943</c:v>
                </c:pt>
                <c:pt idx="3854">
                  <c:v>0.060010943</c:v>
                </c:pt>
                <c:pt idx="3855">
                  <c:v>0.060113267</c:v>
                </c:pt>
                <c:pt idx="3856">
                  <c:v>0.060181508</c:v>
                </c:pt>
                <c:pt idx="3857">
                  <c:v>0.060249718</c:v>
                </c:pt>
                <c:pt idx="3858">
                  <c:v>0.060352071</c:v>
                </c:pt>
                <c:pt idx="3859">
                  <c:v>0.060386179</c:v>
                </c:pt>
                <c:pt idx="3860">
                  <c:v>0.060420288</c:v>
                </c:pt>
                <c:pt idx="3861">
                  <c:v>0.060454413</c:v>
                </c:pt>
                <c:pt idx="3862">
                  <c:v>0.060522649</c:v>
                </c:pt>
                <c:pt idx="3863">
                  <c:v>0.060522649</c:v>
                </c:pt>
                <c:pt idx="3864">
                  <c:v>0.060590887</c:v>
                </c:pt>
                <c:pt idx="3865">
                  <c:v>0.060590887</c:v>
                </c:pt>
                <c:pt idx="3866">
                  <c:v>0.060590887</c:v>
                </c:pt>
                <c:pt idx="3867">
                  <c:v>0.060590887</c:v>
                </c:pt>
                <c:pt idx="3868">
                  <c:v>0.060590887</c:v>
                </c:pt>
                <c:pt idx="3869">
                  <c:v>0.060590887</c:v>
                </c:pt>
                <c:pt idx="3870">
                  <c:v>0.060659144</c:v>
                </c:pt>
                <c:pt idx="3871">
                  <c:v>0.060761486</c:v>
                </c:pt>
                <c:pt idx="3872">
                  <c:v>0.060761486</c:v>
                </c:pt>
                <c:pt idx="3873">
                  <c:v>0.060761486</c:v>
                </c:pt>
                <c:pt idx="3874">
                  <c:v>0.060761486</c:v>
                </c:pt>
                <c:pt idx="3875">
                  <c:v>0.060761486</c:v>
                </c:pt>
                <c:pt idx="3876">
                  <c:v>0.061273416</c:v>
                </c:pt>
                <c:pt idx="3877">
                  <c:v>0.061273416</c:v>
                </c:pt>
                <c:pt idx="3878">
                  <c:v>0.061273416</c:v>
                </c:pt>
                <c:pt idx="3879">
                  <c:v>0.06140993</c:v>
                </c:pt>
                <c:pt idx="3880">
                  <c:v>0.061444072</c:v>
                </c:pt>
                <c:pt idx="3881">
                  <c:v>0.061580614</c:v>
                </c:pt>
                <c:pt idx="3882">
                  <c:v>0.061580614</c:v>
                </c:pt>
                <c:pt idx="3883">
                  <c:v>0.061648889</c:v>
                </c:pt>
                <c:pt idx="3884">
                  <c:v>0.061648889</c:v>
                </c:pt>
                <c:pt idx="3885">
                  <c:v>0.061683019</c:v>
                </c:pt>
                <c:pt idx="3886">
                  <c:v>0.061751297</c:v>
                </c:pt>
                <c:pt idx="3887">
                  <c:v>0.061819594</c:v>
                </c:pt>
                <c:pt idx="3888">
                  <c:v>0.061819594</c:v>
                </c:pt>
                <c:pt idx="3889">
                  <c:v>0.061990314</c:v>
                </c:pt>
                <c:pt idx="3890">
                  <c:v>0.062058602</c:v>
                </c:pt>
                <c:pt idx="3891">
                  <c:v>0.062126876</c:v>
                </c:pt>
                <c:pt idx="3892">
                  <c:v>0.062161014</c:v>
                </c:pt>
                <c:pt idx="3893">
                  <c:v>0.062195169</c:v>
                </c:pt>
                <c:pt idx="3894">
                  <c:v>0.062229308</c:v>
                </c:pt>
                <c:pt idx="3895">
                  <c:v>0.062263449</c:v>
                </c:pt>
                <c:pt idx="3896">
                  <c:v>0.062434222</c:v>
                </c:pt>
                <c:pt idx="3897">
                  <c:v>0.062434222</c:v>
                </c:pt>
                <c:pt idx="3898">
                  <c:v>0.062468365</c:v>
                </c:pt>
                <c:pt idx="3899">
                  <c:v>0.062502526</c:v>
                </c:pt>
                <c:pt idx="3900">
                  <c:v>0.062673271</c:v>
                </c:pt>
                <c:pt idx="3901">
                  <c:v>0.062741598</c:v>
                </c:pt>
                <c:pt idx="3902">
                  <c:v>0.062741598</c:v>
                </c:pt>
                <c:pt idx="3903">
                  <c:v>0.062775764</c:v>
                </c:pt>
                <c:pt idx="3904">
                  <c:v>0.062844079</c:v>
                </c:pt>
                <c:pt idx="3905">
                  <c:v>0.062946565</c:v>
                </c:pt>
                <c:pt idx="3906">
                  <c:v>0.062946565</c:v>
                </c:pt>
                <c:pt idx="3907">
                  <c:v>0.062946565</c:v>
                </c:pt>
                <c:pt idx="3908">
                  <c:v>0.063014887</c:v>
                </c:pt>
                <c:pt idx="3909">
                  <c:v>0.063083193</c:v>
                </c:pt>
                <c:pt idx="3910">
                  <c:v>0.063083193</c:v>
                </c:pt>
                <c:pt idx="3911">
                  <c:v>0.063185709</c:v>
                </c:pt>
                <c:pt idx="3912">
                  <c:v>0.063356527</c:v>
                </c:pt>
                <c:pt idx="3913">
                  <c:v>0.063390686</c:v>
                </c:pt>
                <c:pt idx="3914">
                  <c:v>0.063390686</c:v>
                </c:pt>
                <c:pt idx="3915">
                  <c:v>0.063459041</c:v>
                </c:pt>
                <c:pt idx="3916">
                  <c:v>0.063527379</c:v>
                </c:pt>
                <c:pt idx="3917">
                  <c:v>0.06356154</c:v>
                </c:pt>
                <c:pt idx="3918">
                  <c:v>0.063595702</c:v>
                </c:pt>
                <c:pt idx="3919">
                  <c:v>0.06373241</c:v>
                </c:pt>
                <c:pt idx="3920">
                  <c:v>0.06373241</c:v>
                </c:pt>
                <c:pt idx="3921">
                  <c:v>0.06373241</c:v>
                </c:pt>
                <c:pt idx="3922">
                  <c:v>0.063869089</c:v>
                </c:pt>
                <c:pt idx="3923">
                  <c:v>0.063903274</c:v>
                </c:pt>
                <c:pt idx="3924">
                  <c:v>0.063903274</c:v>
                </c:pt>
                <c:pt idx="3925">
                  <c:v>0.064039984</c:v>
                </c:pt>
                <c:pt idx="3926">
                  <c:v>0.064074154</c:v>
                </c:pt>
                <c:pt idx="3927">
                  <c:v>0.064142514</c:v>
                </c:pt>
                <c:pt idx="3928">
                  <c:v>0.064142514</c:v>
                </c:pt>
                <c:pt idx="3929">
                  <c:v>0.064176704</c:v>
                </c:pt>
                <c:pt idx="3930">
                  <c:v>0.064279241</c:v>
                </c:pt>
                <c:pt idx="3931">
                  <c:v>0.064279241</c:v>
                </c:pt>
                <c:pt idx="3932">
                  <c:v>0.064450171</c:v>
                </c:pt>
                <c:pt idx="3933">
                  <c:v>0.064484366</c:v>
                </c:pt>
                <c:pt idx="3934">
                  <c:v>0.064586938</c:v>
                </c:pt>
                <c:pt idx="3935">
                  <c:v>0.064621116</c:v>
                </c:pt>
                <c:pt idx="3936">
                  <c:v>0.064621116</c:v>
                </c:pt>
                <c:pt idx="3937">
                  <c:v>0.064689476</c:v>
                </c:pt>
                <c:pt idx="3938">
                  <c:v>0.064792057</c:v>
                </c:pt>
                <c:pt idx="3939">
                  <c:v>0.064792057</c:v>
                </c:pt>
                <c:pt idx="3940">
                  <c:v>0.064860441</c:v>
                </c:pt>
                <c:pt idx="3941">
                  <c:v>0.064860441</c:v>
                </c:pt>
                <c:pt idx="3942">
                  <c:v>0.064860441</c:v>
                </c:pt>
                <c:pt idx="3943">
                  <c:v>0.064997217</c:v>
                </c:pt>
                <c:pt idx="3944">
                  <c:v>0.065134002</c:v>
                </c:pt>
                <c:pt idx="3945">
                  <c:v>0.06516819</c:v>
                </c:pt>
                <c:pt idx="3946">
                  <c:v>0.065202398</c:v>
                </c:pt>
                <c:pt idx="3947">
                  <c:v>0.065304987</c:v>
                </c:pt>
                <c:pt idx="3948">
                  <c:v>0.065304987</c:v>
                </c:pt>
                <c:pt idx="3949">
                  <c:v>0.065373389</c:v>
                </c:pt>
                <c:pt idx="3950">
                  <c:v>0.065407599</c:v>
                </c:pt>
                <c:pt idx="3951">
                  <c:v>0.065407599</c:v>
                </c:pt>
                <c:pt idx="3952">
                  <c:v>0.065544412</c:v>
                </c:pt>
                <c:pt idx="3953">
                  <c:v>0.065612822</c:v>
                </c:pt>
                <c:pt idx="3954">
                  <c:v>0.065612822</c:v>
                </c:pt>
                <c:pt idx="3955">
                  <c:v>0.065612822</c:v>
                </c:pt>
                <c:pt idx="3956">
                  <c:v>0.065612822</c:v>
                </c:pt>
                <c:pt idx="3957">
                  <c:v>0.065612822</c:v>
                </c:pt>
                <c:pt idx="3958">
                  <c:v>0.065612822</c:v>
                </c:pt>
                <c:pt idx="3959">
                  <c:v>0.066023331</c:v>
                </c:pt>
                <c:pt idx="3960">
                  <c:v>0.066057535</c:v>
                </c:pt>
                <c:pt idx="3961">
                  <c:v>0.066057535</c:v>
                </c:pt>
                <c:pt idx="3962">
                  <c:v>0.066057535</c:v>
                </c:pt>
                <c:pt idx="3963">
                  <c:v>0.066057535</c:v>
                </c:pt>
                <c:pt idx="3964">
                  <c:v>0.066057535</c:v>
                </c:pt>
                <c:pt idx="3965">
                  <c:v>0.066057535</c:v>
                </c:pt>
                <c:pt idx="3966">
                  <c:v>0.066057535</c:v>
                </c:pt>
                <c:pt idx="3967">
                  <c:v>0.066057535</c:v>
                </c:pt>
                <c:pt idx="3968">
                  <c:v>0.066057535</c:v>
                </c:pt>
                <c:pt idx="3969">
                  <c:v>0.066057535</c:v>
                </c:pt>
                <c:pt idx="3970">
                  <c:v>0.066468136</c:v>
                </c:pt>
                <c:pt idx="3971">
                  <c:v>0.066673451</c:v>
                </c:pt>
                <c:pt idx="3972">
                  <c:v>0.066741916</c:v>
                </c:pt>
                <c:pt idx="3973">
                  <c:v>0.066844602</c:v>
                </c:pt>
                <c:pt idx="3974">
                  <c:v>0.066913057</c:v>
                </c:pt>
                <c:pt idx="3975">
                  <c:v>0.067015734</c:v>
                </c:pt>
                <c:pt idx="3976">
                  <c:v>0.067015734</c:v>
                </c:pt>
                <c:pt idx="3977">
                  <c:v>0.067084194</c:v>
                </c:pt>
                <c:pt idx="3978">
                  <c:v>0.067084194</c:v>
                </c:pt>
                <c:pt idx="3979">
                  <c:v>0.067152657</c:v>
                </c:pt>
                <c:pt idx="3980">
                  <c:v>0.067221141</c:v>
                </c:pt>
                <c:pt idx="3981">
                  <c:v>0.067323815</c:v>
                </c:pt>
                <c:pt idx="3982">
                  <c:v>0.067392304</c:v>
                </c:pt>
                <c:pt idx="3983">
                  <c:v>0.067392304</c:v>
                </c:pt>
                <c:pt idx="3984">
                  <c:v>0.067460777</c:v>
                </c:pt>
                <c:pt idx="3985">
                  <c:v>0.067460777</c:v>
                </c:pt>
                <c:pt idx="3986">
                  <c:v>0.067563482</c:v>
                </c:pt>
                <c:pt idx="3987">
                  <c:v>0.067631961</c:v>
                </c:pt>
                <c:pt idx="3988">
                  <c:v>0.067631961</c:v>
                </c:pt>
                <c:pt idx="3989">
                  <c:v>0.067734693</c:v>
                </c:pt>
                <c:pt idx="3990">
                  <c:v>0.067768927</c:v>
                </c:pt>
                <c:pt idx="3991">
                  <c:v>0.067871666</c:v>
                </c:pt>
                <c:pt idx="3992">
                  <c:v>0.067940155</c:v>
                </c:pt>
                <c:pt idx="3993">
                  <c:v>0.06800863</c:v>
                </c:pt>
                <c:pt idx="3994">
                  <c:v>0.068042885</c:v>
                </c:pt>
                <c:pt idx="3995">
                  <c:v>0.068077142</c:v>
                </c:pt>
                <c:pt idx="3996">
                  <c:v>0.068214137</c:v>
                </c:pt>
                <c:pt idx="3997">
                  <c:v>0.068248397</c:v>
                </c:pt>
                <c:pt idx="3998">
                  <c:v>0.068248397</c:v>
                </c:pt>
                <c:pt idx="3999">
                  <c:v>0.068419648</c:v>
                </c:pt>
                <c:pt idx="4000">
                  <c:v>0.068419648</c:v>
                </c:pt>
                <c:pt idx="4001">
                  <c:v>0.068522422</c:v>
                </c:pt>
                <c:pt idx="4002">
                  <c:v>0.068556688</c:v>
                </c:pt>
                <c:pt idx="4003">
                  <c:v>0.068625181</c:v>
                </c:pt>
                <c:pt idx="4004">
                  <c:v>0.068659429</c:v>
                </c:pt>
                <c:pt idx="4005">
                  <c:v>0.068727964</c:v>
                </c:pt>
                <c:pt idx="4006">
                  <c:v>0.068864986</c:v>
                </c:pt>
                <c:pt idx="4007">
                  <c:v>0.068864986</c:v>
                </c:pt>
                <c:pt idx="4008">
                  <c:v>0.068933528</c:v>
                </c:pt>
                <c:pt idx="4009">
                  <c:v>0.068933528</c:v>
                </c:pt>
                <c:pt idx="4010">
                  <c:v>0.069070583</c:v>
                </c:pt>
                <c:pt idx="4011">
                  <c:v>0.069070583</c:v>
                </c:pt>
                <c:pt idx="4012">
                  <c:v>0.069139113</c:v>
                </c:pt>
                <c:pt idx="4013">
                  <c:v>0.069241904</c:v>
                </c:pt>
                <c:pt idx="4014">
                  <c:v>0.069276182</c:v>
                </c:pt>
                <c:pt idx="4015">
                  <c:v>0.06934472</c:v>
                </c:pt>
                <c:pt idx="4016">
                  <c:v>0.06937898</c:v>
                </c:pt>
                <c:pt idx="4017">
                  <c:v>0.069481802</c:v>
                </c:pt>
                <c:pt idx="4018">
                  <c:v>0.069516065</c:v>
                </c:pt>
                <c:pt idx="4019">
                  <c:v>0.069618894</c:v>
                </c:pt>
                <c:pt idx="4020">
                  <c:v>0.069721692</c:v>
                </c:pt>
                <c:pt idx="4021">
                  <c:v>0.069790263</c:v>
                </c:pt>
                <c:pt idx="4022">
                  <c:v>0.069790263</c:v>
                </c:pt>
                <c:pt idx="4023">
                  <c:v>0.069858838</c:v>
                </c:pt>
                <c:pt idx="4024">
                  <c:v>0.069893106</c:v>
                </c:pt>
                <c:pt idx="4025">
                  <c:v>0.069927376</c:v>
                </c:pt>
                <c:pt idx="4026">
                  <c:v>0.069995918</c:v>
                </c:pt>
                <c:pt idx="4027">
                  <c:v>0.070133083</c:v>
                </c:pt>
                <c:pt idx="4028">
                  <c:v>0.070235924</c:v>
                </c:pt>
                <c:pt idx="4029">
                  <c:v>0.070235924</c:v>
                </c:pt>
                <c:pt idx="4030">
                  <c:v>0.07027022</c:v>
                </c:pt>
                <c:pt idx="4031">
                  <c:v>0.070338771</c:v>
                </c:pt>
                <c:pt idx="4032">
                  <c:v>0.070407366</c:v>
                </c:pt>
                <c:pt idx="4033">
                  <c:v>0.070407366</c:v>
                </c:pt>
                <c:pt idx="4034">
                  <c:v>0.070510221</c:v>
                </c:pt>
                <c:pt idx="4035">
                  <c:v>0.070613125</c:v>
                </c:pt>
                <c:pt idx="4036">
                  <c:v>0.070750252</c:v>
                </c:pt>
                <c:pt idx="4037">
                  <c:v>0.070750252</c:v>
                </c:pt>
                <c:pt idx="4038">
                  <c:v>0.070784555</c:v>
                </c:pt>
                <c:pt idx="4039">
                  <c:v>0.070784555</c:v>
                </c:pt>
                <c:pt idx="4040">
                  <c:v>0.070921737</c:v>
                </c:pt>
                <c:pt idx="4041">
                  <c:v>0.070956044</c:v>
                </c:pt>
                <c:pt idx="4042">
                  <c:v>0.071024639</c:v>
                </c:pt>
                <c:pt idx="4043">
                  <c:v>0.071127547</c:v>
                </c:pt>
                <c:pt idx="4044">
                  <c:v>0.071161837</c:v>
                </c:pt>
                <c:pt idx="4045">
                  <c:v>0.071196149</c:v>
                </c:pt>
                <c:pt idx="4046">
                  <c:v>0.071333358</c:v>
                </c:pt>
                <c:pt idx="4047">
                  <c:v>0.071333358</c:v>
                </c:pt>
                <c:pt idx="4048">
                  <c:v>0.071436283</c:v>
                </c:pt>
                <c:pt idx="4049">
                  <c:v>0.071470577</c:v>
                </c:pt>
                <c:pt idx="4050">
                  <c:v>0.07153919</c:v>
                </c:pt>
                <c:pt idx="4051">
                  <c:v>0.071573487</c:v>
                </c:pt>
                <c:pt idx="4052">
                  <c:v>0.071607805</c:v>
                </c:pt>
                <c:pt idx="4053">
                  <c:v>0.071710722</c:v>
                </c:pt>
                <c:pt idx="4054">
                  <c:v>0.071813666</c:v>
                </c:pt>
                <c:pt idx="4055">
                  <c:v>0.071847967</c:v>
                </c:pt>
                <c:pt idx="4056">
                  <c:v>0.071916615</c:v>
                </c:pt>
                <c:pt idx="4057">
                  <c:v>0.071950917</c:v>
                </c:pt>
                <c:pt idx="4058">
                  <c:v>0.072053852</c:v>
                </c:pt>
                <c:pt idx="4059">
                  <c:v>0.072122507</c:v>
                </c:pt>
                <c:pt idx="4060">
                  <c:v>0.07219112</c:v>
                </c:pt>
                <c:pt idx="4061">
                  <c:v>0.072225449</c:v>
                </c:pt>
                <c:pt idx="4062">
                  <c:v>0.07225978</c:v>
                </c:pt>
                <c:pt idx="4063">
                  <c:v>0.07236273</c:v>
                </c:pt>
                <c:pt idx="4064">
                  <c:v>0.072500043</c:v>
                </c:pt>
                <c:pt idx="4065">
                  <c:v>0.072500043</c:v>
                </c:pt>
                <c:pt idx="4066">
                  <c:v>0.072568668</c:v>
                </c:pt>
                <c:pt idx="4067">
                  <c:v>0.072568668</c:v>
                </c:pt>
                <c:pt idx="4068">
                  <c:v>0.072568668</c:v>
                </c:pt>
                <c:pt idx="4069">
                  <c:v>0.072568668</c:v>
                </c:pt>
                <c:pt idx="4070">
                  <c:v>0.072568668</c:v>
                </c:pt>
                <c:pt idx="4071">
                  <c:v>0.072637297</c:v>
                </c:pt>
                <c:pt idx="4072">
                  <c:v>0.072637297</c:v>
                </c:pt>
                <c:pt idx="4073">
                  <c:v>0.072637297</c:v>
                </c:pt>
                <c:pt idx="4074">
                  <c:v>0.072637297</c:v>
                </c:pt>
                <c:pt idx="4075">
                  <c:v>0.072637297</c:v>
                </c:pt>
                <c:pt idx="4076">
                  <c:v>0.072637297</c:v>
                </c:pt>
                <c:pt idx="4077">
                  <c:v>0.072637297</c:v>
                </c:pt>
                <c:pt idx="4078">
                  <c:v>0.072637297</c:v>
                </c:pt>
                <c:pt idx="4079">
                  <c:v>0.072911888</c:v>
                </c:pt>
                <c:pt idx="4080">
                  <c:v>0.073461289</c:v>
                </c:pt>
                <c:pt idx="4081">
                  <c:v>0.073564345</c:v>
                </c:pt>
                <c:pt idx="4082">
                  <c:v>0.073598675</c:v>
                </c:pt>
                <c:pt idx="4083">
                  <c:v>0.073667385</c:v>
                </c:pt>
                <c:pt idx="4084">
                  <c:v>0.073667385</c:v>
                </c:pt>
                <c:pt idx="4085">
                  <c:v>0.073770431</c:v>
                </c:pt>
                <c:pt idx="4086">
                  <c:v>0.073873434</c:v>
                </c:pt>
                <c:pt idx="4087">
                  <c:v>0.073907792</c:v>
                </c:pt>
                <c:pt idx="4088">
                  <c:v>0.07401085</c:v>
                </c:pt>
                <c:pt idx="4089">
                  <c:v>0.074079527</c:v>
                </c:pt>
                <c:pt idx="4090">
                  <c:v>0.074148253</c:v>
                </c:pt>
                <c:pt idx="4091">
                  <c:v>0.074148253</c:v>
                </c:pt>
                <c:pt idx="4092">
                  <c:v>0.074251324</c:v>
                </c:pt>
                <c:pt idx="4093">
                  <c:v>0.074320008</c:v>
                </c:pt>
                <c:pt idx="4094">
                  <c:v>0.074354375</c:v>
                </c:pt>
                <c:pt idx="4095">
                  <c:v>0.074388743</c:v>
                </c:pt>
                <c:pt idx="4096">
                  <c:v>0.074491856</c:v>
                </c:pt>
                <c:pt idx="4097">
                  <c:v>0.07459489</c:v>
                </c:pt>
                <c:pt idx="4098">
                  <c:v>0.07466361</c:v>
                </c:pt>
                <c:pt idx="4099">
                  <c:v>0.074766682</c:v>
                </c:pt>
                <c:pt idx="4100">
                  <c:v>0.074835385</c:v>
                </c:pt>
                <c:pt idx="4101">
                  <c:v>0.074869761</c:v>
                </c:pt>
                <c:pt idx="4102">
                  <c:v>0.075041627</c:v>
                </c:pt>
                <c:pt idx="4103">
                  <c:v>0.075041627</c:v>
                </c:pt>
                <c:pt idx="4104">
                  <c:v>0.075144718</c:v>
                </c:pt>
                <c:pt idx="4105">
                  <c:v>0.075144718</c:v>
                </c:pt>
                <c:pt idx="4106">
                  <c:v>0.075213458</c:v>
                </c:pt>
                <c:pt idx="4107">
                  <c:v>0.075385303</c:v>
                </c:pt>
                <c:pt idx="4108">
                  <c:v>0.07545405</c:v>
                </c:pt>
                <c:pt idx="4109">
                  <c:v>0.07545405</c:v>
                </c:pt>
                <c:pt idx="4110">
                  <c:v>0.075488438</c:v>
                </c:pt>
                <c:pt idx="4111">
                  <c:v>0.075591578</c:v>
                </c:pt>
                <c:pt idx="4112">
                  <c:v>0.075625942</c:v>
                </c:pt>
                <c:pt idx="4113">
                  <c:v>0.075694698</c:v>
                </c:pt>
                <c:pt idx="4114">
                  <c:v>0.075797877</c:v>
                </c:pt>
                <c:pt idx="4115">
                  <c:v>0.075832243</c:v>
                </c:pt>
                <c:pt idx="4116">
                  <c:v>0.075935349</c:v>
                </c:pt>
                <c:pt idx="4117">
                  <c:v>0.075935349</c:v>
                </c:pt>
                <c:pt idx="4118">
                  <c:v>0.076038539</c:v>
                </c:pt>
                <c:pt idx="4119">
                  <c:v>0.076176081</c:v>
                </c:pt>
                <c:pt idx="4120">
                  <c:v>0.076210483</c:v>
                </c:pt>
                <c:pt idx="4121">
                  <c:v>0.076348008</c:v>
                </c:pt>
                <c:pt idx="4122">
                  <c:v>0.076382385</c:v>
                </c:pt>
                <c:pt idx="4123">
                  <c:v>0.076382385</c:v>
                </c:pt>
                <c:pt idx="4124">
                  <c:v>0.076416763</c:v>
                </c:pt>
                <c:pt idx="4125">
                  <c:v>0.076485572</c:v>
                </c:pt>
                <c:pt idx="4126">
                  <c:v>0.076519951</c:v>
                </c:pt>
                <c:pt idx="4127">
                  <c:v>0.076623145</c:v>
                </c:pt>
                <c:pt idx="4128">
                  <c:v>0.076691935</c:v>
                </c:pt>
                <c:pt idx="4129">
                  <c:v>0.076829522</c:v>
                </c:pt>
                <c:pt idx="4130">
                  <c:v>0.076898319</c:v>
                </c:pt>
                <c:pt idx="4131">
                  <c:v>0.076898319</c:v>
                </c:pt>
                <c:pt idx="4132">
                  <c:v>0.07703592</c:v>
                </c:pt>
                <c:pt idx="4133">
                  <c:v>0.07703592</c:v>
                </c:pt>
                <c:pt idx="4134">
                  <c:v>0.077070308</c:v>
                </c:pt>
                <c:pt idx="4135">
                  <c:v>0.077139141</c:v>
                </c:pt>
                <c:pt idx="4136">
                  <c:v>0.077139141</c:v>
                </c:pt>
                <c:pt idx="4137">
                  <c:v>0.077242368</c:v>
                </c:pt>
                <c:pt idx="4138">
                  <c:v>0.077276759</c:v>
                </c:pt>
                <c:pt idx="4139">
                  <c:v>0.077379993</c:v>
                </c:pt>
                <c:pt idx="4140">
                  <c:v>0.077517627</c:v>
                </c:pt>
                <c:pt idx="4141">
                  <c:v>0.077620845</c:v>
                </c:pt>
                <c:pt idx="4142">
                  <c:v>0.077655243</c:v>
                </c:pt>
                <c:pt idx="4143">
                  <c:v>0.077724097</c:v>
                </c:pt>
                <c:pt idx="4144">
                  <c:v>0.077758496</c:v>
                </c:pt>
                <c:pt idx="4145">
                  <c:v>0.077758496</c:v>
                </c:pt>
                <c:pt idx="4146">
                  <c:v>0.077861727</c:v>
                </c:pt>
                <c:pt idx="4147">
                  <c:v>0.077930559</c:v>
                </c:pt>
                <c:pt idx="4148">
                  <c:v>0.078033826</c:v>
                </c:pt>
                <c:pt idx="4149">
                  <c:v>0.078137071</c:v>
                </c:pt>
                <c:pt idx="4150">
                  <c:v>0.078137071</c:v>
                </c:pt>
                <c:pt idx="4151">
                  <c:v>0.078343605</c:v>
                </c:pt>
                <c:pt idx="4152">
                  <c:v>0.078343605</c:v>
                </c:pt>
                <c:pt idx="4153">
                  <c:v>0.078412482</c:v>
                </c:pt>
                <c:pt idx="4154">
                  <c:v>0.078515719</c:v>
                </c:pt>
                <c:pt idx="4155">
                  <c:v>0.078584601</c:v>
                </c:pt>
                <c:pt idx="4156">
                  <c:v>0.078584601</c:v>
                </c:pt>
                <c:pt idx="4157">
                  <c:v>0.078687874</c:v>
                </c:pt>
                <c:pt idx="4158">
                  <c:v>0.078756764</c:v>
                </c:pt>
                <c:pt idx="4159">
                  <c:v>0.078756764</c:v>
                </c:pt>
                <c:pt idx="4160">
                  <c:v>0.078860045</c:v>
                </c:pt>
                <c:pt idx="4161">
                  <c:v>0.078928912</c:v>
                </c:pt>
                <c:pt idx="4162">
                  <c:v>0.078997754</c:v>
                </c:pt>
                <c:pt idx="4163">
                  <c:v>0.0791355</c:v>
                </c:pt>
                <c:pt idx="4164">
                  <c:v>0.079204377</c:v>
                </c:pt>
                <c:pt idx="4165">
                  <c:v>0.079307738</c:v>
                </c:pt>
                <c:pt idx="4166">
                  <c:v>0.079307738</c:v>
                </c:pt>
                <c:pt idx="4167">
                  <c:v>0.079376592</c:v>
                </c:pt>
                <c:pt idx="4168">
                  <c:v>0.079479933</c:v>
                </c:pt>
                <c:pt idx="4169">
                  <c:v>0.079514363</c:v>
                </c:pt>
                <c:pt idx="4170">
                  <c:v>0.079514363</c:v>
                </c:pt>
                <c:pt idx="4171">
                  <c:v>0.079617713</c:v>
                </c:pt>
                <c:pt idx="4172">
                  <c:v>0.079721068</c:v>
                </c:pt>
                <c:pt idx="4173">
                  <c:v>0.079789964</c:v>
                </c:pt>
                <c:pt idx="4174">
                  <c:v>0.079893299</c:v>
                </c:pt>
                <c:pt idx="4175">
                  <c:v>0.079893299</c:v>
                </c:pt>
                <c:pt idx="4176">
                  <c:v>0.079893299</c:v>
                </c:pt>
                <c:pt idx="4177">
                  <c:v>0.079893299</c:v>
                </c:pt>
                <c:pt idx="4178">
                  <c:v>0.079893299</c:v>
                </c:pt>
                <c:pt idx="4179">
                  <c:v>0.079893299</c:v>
                </c:pt>
                <c:pt idx="4180">
                  <c:v>0.080168896</c:v>
                </c:pt>
                <c:pt idx="4181">
                  <c:v>0.080168896</c:v>
                </c:pt>
                <c:pt idx="4182">
                  <c:v>0.080168896</c:v>
                </c:pt>
                <c:pt idx="4183">
                  <c:v>0.080168896</c:v>
                </c:pt>
                <c:pt idx="4184">
                  <c:v>0.08051348</c:v>
                </c:pt>
                <c:pt idx="4185">
                  <c:v>0.080651388</c:v>
                </c:pt>
                <c:pt idx="4186">
                  <c:v>0.080754738</c:v>
                </c:pt>
                <c:pt idx="4187">
                  <c:v>0.080789218</c:v>
                </c:pt>
                <c:pt idx="4188">
                  <c:v>0.080858181</c:v>
                </c:pt>
                <c:pt idx="4189">
                  <c:v>0.08096157</c:v>
                </c:pt>
                <c:pt idx="4190">
                  <c:v>0.080996055</c:v>
                </c:pt>
                <c:pt idx="4191">
                  <c:v>0.081133938</c:v>
                </c:pt>
                <c:pt idx="4192">
                  <c:v>0.081133938</c:v>
                </c:pt>
                <c:pt idx="4193">
                  <c:v>0.081202884</c:v>
                </c:pt>
                <c:pt idx="4194">
                  <c:v>0.081375242</c:v>
                </c:pt>
                <c:pt idx="4195">
                  <c:v>0.081409734</c:v>
                </c:pt>
                <c:pt idx="4196">
                  <c:v>0.081478689</c:v>
                </c:pt>
                <c:pt idx="4197">
                  <c:v>0.081478689</c:v>
                </c:pt>
                <c:pt idx="4198">
                  <c:v>0.081513183</c:v>
                </c:pt>
                <c:pt idx="4199">
                  <c:v>0.08158211</c:v>
                </c:pt>
                <c:pt idx="4200">
                  <c:v>0.081720034</c:v>
                </c:pt>
                <c:pt idx="4201">
                  <c:v>0.081823531</c:v>
                </c:pt>
                <c:pt idx="4202">
                  <c:v>0.081857999</c:v>
                </c:pt>
                <c:pt idx="4203">
                  <c:v>0.081857999</c:v>
                </c:pt>
                <c:pt idx="4204">
                  <c:v>0.081961471</c:v>
                </c:pt>
                <c:pt idx="4205">
                  <c:v>0.082168368</c:v>
                </c:pt>
                <c:pt idx="4206">
                  <c:v>0.082168368</c:v>
                </c:pt>
                <c:pt idx="4207">
                  <c:v>0.082271825</c:v>
                </c:pt>
                <c:pt idx="4208">
                  <c:v>0.08234081</c:v>
                </c:pt>
                <c:pt idx="4209">
                  <c:v>0.082375288</c:v>
                </c:pt>
                <c:pt idx="4210">
                  <c:v>0.082513297</c:v>
                </c:pt>
                <c:pt idx="4211">
                  <c:v>0.082513297</c:v>
                </c:pt>
                <c:pt idx="4212">
                  <c:v>0.082651317</c:v>
                </c:pt>
                <c:pt idx="4213">
                  <c:v>0.082720314</c:v>
                </c:pt>
                <c:pt idx="4214">
                  <c:v>0.082789282</c:v>
                </c:pt>
                <c:pt idx="4215">
                  <c:v>0.082858285</c:v>
                </c:pt>
                <c:pt idx="4216">
                  <c:v>0.08292729</c:v>
                </c:pt>
                <c:pt idx="4217">
                  <c:v>0.083065306</c:v>
                </c:pt>
                <c:pt idx="4218">
                  <c:v>0.083134318</c:v>
                </c:pt>
                <c:pt idx="4219">
                  <c:v>0.083168841</c:v>
                </c:pt>
                <c:pt idx="4220">
                  <c:v>0.083272381</c:v>
                </c:pt>
                <c:pt idx="4221">
                  <c:v>0.083341368</c:v>
                </c:pt>
                <c:pt idx="4222">
                  <c:v>0.083444951</c:v>
                </c:pt>
                <c:pt idx="4223">
                  <c:v>0.083444951</c:v>
                </c:pt>
                <c:pt idx="4224">
                  <c:v>0.08354844</c:v>
                </c:pt>
                <c:pt idx="4225">
                  <c:v>0.083617501</c:v>
                </c:pt>
                <c:pt idx="4226">
                  <c:v>0.083686499</c:v>
                </c:pt>
                <c:pt idx="4227">
                  <c:v>0.083790066</c:v>
                </c:pt>
                <c:pt idx="4228">
                  <c:v>0.083824569</c:v>
                </c:pt>
                <c:pt idx="4229">
                  <c:v>0.083893607</c:v>
                </c:pt>
                <c:pt idx="4230">
                  <c:v>0.083962617</c:v>
                </c:pt>
                <c:pt idx="4231">
                  <c:v>0.084100735</c:v>
                </c:pt>
                <c:pt idx="4232">
                  <c:v>0.084100735</c:v>
                </c:pt>
                <c:pt idx="4233">
                  <c:v>0.084204357</c:v>
                </c:pt>
                <c:pt idx="4234">
                  <c:v>0.084342462</c:v>
                </c:pt>
                <c:pt idx="4235">
                  <c:v>0.08444603</c:v>
                </c:pt>
                <c:pt idx="4236">
                  <c:v>0.08444603</c:v>
                </c:pt>
                <c:pt idx="4237">
                  <c:v>0.084515089</c:v>
                </c:pt>
                <c:pt idx="4238">
                  <c:v>0.084549604</c:v>
                </c:pt>
                <c:pt idx="4239">
                  <c:v>0.084584119</c:v>
                </c:pt>
                <c:pt idx="4240">
                  <c:v>0.084687732</c:v>
                </c:pt>
                <c:pt idx="4241">
                  <c:v>0.084791352</c:v>
                </c:pt>
                <c:pt idx="4242">
                  <c:v>0.084894943</c:v>
                </c:pt>
                <c:pt idx="4243">
                  <c:v>0.084929497</c:v>
                </c:pt>
                <c:pt idx="4244">
                  <c:v>0.084998573</c:v>
                </c:pt>
                <c:pt idx="4245">
                  <c:v>0.085102209</c:v>
                </c:pt>
                <c:pt idx="4246">
                  <c:v>0.085171292</c:v>
                </c:pt>
                <c:pt idx="4247">
                  <c:v>0.085240412</c:v>
                </c:pt>
                <c:pt idx="4248">
                  <c:v>0.085343991</c:v>
                </c:pt>
                <c:pt idx="4249">
                  <c:v>0.085378519</c:v>
                </c:pt>
                <c:pt idx="4250">
                  <c:v>0.085516705</c:v>
                </c:pt>
                <c:pt idx="4251">
                  <c:v>0.08555127</c:v>
                </c:pt>
                <c:pt idx="4252">
                  <c:v>0.085585835</c:v>
                </c:pt>
                <c:pt idx="4253">
                  <c:v>0.08575857</c:v>
                </c:pt>
                <c:pt idx="4254">
                  <c:v>0.085793139</c:v>
                </c:pt>
                <c:pt idx="4255">
                  <c:v>0.085862245</c:v>
                </c:pt>
                <c:pt idx="4256">
                  <c:v>0.085896782</c:v>
                </c:pt>
                <c:pt idx="4257">
                  <c:v>0.085931354</c:v>
                </c:pt>
                <c:pt idx="4258">
                  <c:v>0.08610419</c:v>
                </c:pt>
                <c:pt idx="4259">
                  <c:v>0.08617327</c:v>
                </c:pt>
                <c:pt idx="4260">
                  <c:v>0.086242355</c:v>
                </c:pt>
                <c:pt idx="4261">
                  <c:v>0.086242355</c:v>
                </c:pt>
                <c:pt idx="4262">
                  <c:v>0.086242355</c:v>
                </c:pt>
                <c:pt idx="4263">
                  <c:v>0.086242355</c:v>
                </c:pt>
                <c:pt idx="4264">
                  <c:v>0.086242355</c:v>
                </c:pt>
                <c:pt idx="4265">
                  <c:v>0.086311511</c:v>
                </c:pt>
                <c:pt idx="4266">
                  <c:v>0.086691672</c:v>
                </c:pt>
                <c:pt idx="4267">
                  <c:v>0.086691672</c:v>
                </c:pt>
                <c:pt idx="4268">
                  <c:v>0.086691672</c:v>
                </c:pt>
                <c:pt idx="4269">
                  <c:v>0.086691672</c:v>
                </c:pt>
                <c:pt idx="4270">
                  <c:v>0.086933647</c:v>
                </c:pt>
                <c:pt idx="4271">
                  <c:v>0.087106564</c:v>
                </c:pt>
                <c:pt idx="4272">
                  <c:v>0.087141157</c:v>
                </c:pt>
                <c:pt idx="4273">
                  <c:v>0.087314026</c:v>
                </c:pt>
                <c:pt idx="4274">
                  <c:v>0.087348588</c:v>
                </c:pt>
                <c:pt idx="4275">
                  <c:v>0.087348588</c:v>
                </c:pt>
                <c:pt idx="4276">
                  <c:v>0.087590675</c:v>
                </c:pt>
                <c:pt idx="4277">
                  <c:v>0.087625242</c:v>
                </c:pt>
                <c:pt idx="4278">
                  <c:v>0.087729014</c:v>
                </c:pt>
                <c:pt idx="4279">
                  <c:v>0.087729014</c:v>
                </c:pt>
                <c:pt idx="4280">
                  <c:v>0.087832792</c:v>
                </c:pt>
                <c:pt idx="4281">
                  <c:v>0.087901934</c:v>
                </c:pt>
                <c:pt idx="4282">
                  <c:v>0.087901934</c:v>
                </c:pt>
                <c:pt idx="4283">
                  <c:v>0.087971113</c:v>
                </c:pt>
                <c:pt idx="4284">
                  <c:v>0.088074903</c:v>
                </c:pt>
                <c:pt idx="4285">
                  <c:v>0.088213276</c:v>
                </c:pt>
                <c:pt idx="4286">
                  <c:v>0.088213276</c:v>
                </c:pt>
                <c:pt idx="4287">
                  <c:v>0.088455468</c:v>
                </c:pt>
                <c:pt idx="4288">
                  <c:v>0.088490085</c:v>
                </c:pt>
                <c:pt idx="4289">
                  <c:v>0.088490085</c:v>
                </c:pt>
                <c:pt idx="4290">
                  <c:v>0.088593867</c:v>
                </c:pt>
                <c:pt idx="4291">
                  <c:v>0.08866307</c:v>
                </c:pt>
                <c:pt idx="4292">
                  <c:v>0.088732275</c:v>
                </c:pt>
                <c:pt idx="4293">
                  <c:v>0.088801483</c:v>
                </c:pt>
                <c:pt idx="4294">
                  <c:v>0.088870693</c:v>
                </c:pt>
                <c:pt idx="4295">
                  <c:v>0.088939906</c:v>
                </c:pt>
                <c:pt idx="4296">
                  <c:v>0.089009086</c:v>
                </c:pt>
                <c:pt idx="4297">
                  <c:v>0.089078338</c:v>
                </c:pt>
                <c:pt idx="4298">
                  <c:v>0.089182187</c:v>
                </c:pt>
                <c:pt idx="4299">
                  <c:v>0.0893206</c:v>
                </c:pt>
                <c:pt idx="4300">
                  <c:v>0.0893206</c:v>
                </c:pt>
                <c:pt idx="4301">
                  <c:v>0.089459059</c:v>
                </c:pt>
                <c:pt idx="4302">
                  <c:v>0.089528292</c:v>
                </c:pt>
                <c:pt idx="4303">
                  <c:v>0.089597563</c:v>
                </c:pt>
                <c:pt idx="4304">
                  <c:v>0.089632163</c:v>
                </c:pt>
                <c:pt idx="4305">
                  <c:v>0.089701402</c:v>
                </c:pt>
                <c:pt idx="4306">
                  <c:v>0.089770643</c:v>
                </c:pt>
                <c:pt idx="4307">
                  <c:v>0.089839887</c:v>
                </c:pt>
                <c:pt idx="4308">
                  <c:v>0.089978347</c:v>
                </c:pt>
                <c:pt idx="4309">
                  <c:v>0.090082241</c:v>
                </c:pt>
                <c:pt idx="4310">
                  <c:v>0.090116886</c:v>
                </c:pt>
                <c:pt idx="4311">
                  <c:v>0.09032466</c:v>
                </c:pt>
                <c:pt idx="4312">
                  <c:v>0.09032466</c:v>
                </c:pt>
                <c:pt idx="4313">
                  <c:v>0.09035931</c:v>
                </c:pt>
                <c:pt idx="4314">
                  <c:v>0.09049784</c:v>
                </c:pt>
                <c:pt idx="4315">
                  <c:v>0.090601726</c:v>
                </c:pt>
                <c:pt idx="4316">
                  <c:v>0.090670999</c:v>
                </c:pt>
                <c:pt idx="4317">
                  <c:v>0.090670999</c:v>
                </c:pt>
                <c:pt idx="4318">
                  <c:v>0.09077493</c:v>
                </c:pt>
                <c:pt idx="4319">
                  <c:v>0.09077493</c:v>
                </c:pt>
                <c:pt idx="4320">
                  <c:v>0.091017397</c:v>
                </c:pt>
                <c:pt idx="4321">
                  <c:v>0.091086684</c:v>
                </c:pt>
                <c:pt idx="4322">
                  <c:v>0.091121346</c:v>
                </c:pt>
                <c:pt idx="4323">
                  <c:v>0.09125993</c:v>
                </c:pt>
                <c:pt idx="4324">
                  <c:v>0.091329225</c:v>
                </c:pt>
                <c:pt idx="4325">
                  <c:v>0.091398523</c:v>
                </c:pt>
                <c:pt idx="4326">
                  <c:v>0.091433191</c:v>
                </c:pt>
                <c:pt idx="4327">
                  <c:v>0.091571796</c:v>
                </c:pt>
                <c:pt idx="4328">
                  <c:v>0.09160643</c:v>
                </c:pt>
                <c:pt idx="4329">
                  <c:v>0.091675738</c:v>
                </c:pt>
                <c:pt idx="4330">
                  <c:v>0.091883712</c:v>
                </c:pt>
                <c:pt idx="4331">
                  <c:v>0.091952991</c:v>
                </c:pt>
                <c:pt idx="4332">
                  <c:v>0.091987669</c:v>
                </c:pt>
                <c:pt idx="4333">
                  <c:v>0.092056952</c:v>
                </c:pt>
                <c:pt idx="4334">
                  <c:v>0.092195638</c:v>
                </c:pt>
                <c:pt idx="4335">
                  <c:v>0.092264928</c:v>
                </c:pt>
                <c:pt idx="4336">
                  <c:v>0.092264928</c:v>
                </c:pt>
                <c:pt idx="4337">
                  <c:v>0.092403628</c:v>
                </c:pt>
                <c:pt idx="4338">
                  <c:v>0.092403628</c:v>
                </c:pt>
                <c:pt idx="4339">
                  <c:v>0.092576951</c:v>
                </c:pt>
                <c:pt idx="4340">
                  <c:v>0.092611603</c:v>
                </c:pt>
                <c:pt idx="4341">
                  <c:v>0.092680982</c:v>
                </c:pt>
                <c:pt idx="4342">
                  <c:v>0.092854368</c:v>
                </c:pt>
                <c:pt idx="4343">
                  <c:v>0.092889023</c:v>
                </c:pt>
                <c:pt idx="4344">
                  <c:v>0.092958375</c:v>
                </c:pt>
                <c:pt idx="4345">
                  <c:v>0.093131784</c:v>
                </c:pt>
                <c:pt idx="4346">
                  <c:v>0.093166484</c:v>
                </c:pt>
                <c:pt idx="4347">
                  <c:v>0.093235806</c:v>
                </c:pt>
                <c:pt idx="4348">
                  <c:v>0.093339872</c:v>
                </c:pt>
                <c:pt idx="4349">
                  <c:v>0.093409201</c:v>
                </c:pt>
                <c:pt idx="4350">
                  <c:v>0.093443904</c:v>
                </c:pt>
                <c:pt idx="4351">
                  <c:v>0.093513275</c:v>
                </c:pt>
                <c:pt idx="4352">
                  <c:v>0.093582649</c:v>
                </c:pt>
                <c:pt idx="4353">
                  <c:v>0.093721403</c:v>
                </c:pt>
                <c:pt idx="4354">
                  <c:v>0.093825456</c:v>
                </c:pt>
                <c:pt idx="4355">
                  <c:v>0.09399898</c:v>
                </c:pt>
                <c:pt idx="4356">
                  <c:v>0.09406833</c:v>
                </c:pt>
                <c:pt idx="4357">
                  <c:v>0.094103046</c:v>
                </c:pt>
                <c:pt idx="4358">
                  <c:v>0.094137723</c:v>
                </c:pt>
                <c:pt idx="4359">
                  <c:v>0.09417244</c:v>
                </c:pt>
                <c:pt idx="4360">
                  <c:v>0.094276515</c:v>
                </c:pt>
                <c:pt idx="4361">
                  <c:v>0.094415399</c:v>
                </c:pt>
                <c:pt idx="4362">
                  <c:v>0.094484762</c:v>
                </c:pt>
                <c:pt idx="4363">
                  <c:v>0.094554129</c:v>
                </c:pt>
                <c:pt idx="4364">
                  <c:v>0.094658264</c:v>
                </c:pt>
                <c:pt idx="4365">
                  <c:v>0.094692991</c:v>
                </c:pt>
                <c:pt idx="4366">
                  <c:v>0.094797093</c:v>
                </c:pt>
                <c:pt idx="4367">
                  <c:v>0.094866552</c:v>
                </c:pt>
                <c:pt idx="4368">
                  <c:v>0.094935972</c:v>
                </c:pt>
                <c:pt idx="4369">
                  <c:v>0.095040047</c:v>
                </c:pt>
                <c:pt idx="4370">
                  <c:v>0.095074779</c:v>
                </c:pt>
                <c:pt idx="4371">
                  <c:v>0.095144207</c:v>
                </c:pt>
                <c:pt idx="4372">
                  <c:v>0.095178902</c:v>
                </c:pt>
                <c:pt idx="4373">
                  <c:v>0.095317806</c:v>
                </c:pt>
                <c:pt idx="4374">
                  <c:v>0.095421941</c:v>
                </c:pt>
                <c:pt idx="4375">
                  <c:v>0.095560823</c:v>
                </c:pt>
                <c:pt idx="4376">
                  <c:v>0.095560823</c:v>
                </c:pt>
                <c:pt idx="4377">
                  <c:v>0.095699755</c:v>
                </c:pt>
                <c:pt idx="4378">
                  <c:v>0.095769163</c:v>
                </c:pt>
                <c:pt idx="4379">
                  <c:v>0.095803909</c:v>
                </c:pt>
                <c:pt idx="4380">
                  <c:v>0.095942817</c:v>
                </c:pt>
                <c:pt idx="4381">
                  <c:v>0.095942817</c:v>
                </c:pt>
                <c:pt idx="4382">
                  <c:v>0.096081696</c:v>
                </c:pt>
                <c:pt idx="4383">
                  <c:v>0.096151198</c:v>
                </c:pt>
                <c:pt idx="4384">
                  <c:v>0.09629013</c:v>
                </c:pt>
                <c:pt idx="4385">
                  <c:v>0.096324845</c:v>
                </c:pt>
                <c:pt idx="4386">
                  <c:v>0.096429072</c:v>
                </c:pt>
                <c:pt idx="4387">
                  <c:v>0.096602784</c:v>
                </c:pt>
                <c:pt idx="4388">
                  <c:v>0.096637503</c:v>
                </c:pt>
                <c:pt idx="4389">
                  <c:v>0.096741707</c:v>
                </c:pt>
                <c:pt idx="4390">
                  <c:v>0.096811233</c:v>
                </c:pt>
                <c:pt idx="4391">
                  <c:v>0.096811233</c:v>
                </c:pt>
                <c:pt idx="4392">
                  <c:v>0.096950171</c:v>
                </c:pt>
                <c:pt idx="4393">
                  <c:v>0.097019663</c:v>
                </c:pt>
                <c:pt idx="4394">
                  <c:v>0.097193426</c:v>
                </c:pt>
                <c:pt idx="4395">
                  <c:v>0.097228156</c:v>
                </c:pt>
                <c:pt idx="4396">
                  <c:v>0.097367163</c:v>
                </c:pt>
                <c:pt idx="4397">
                  <c:v>0.097367163</c:v>
                </c:pt>
                <c:pt idx="4398">
                  <c:v>0.097436632</c:v>
                </c:pt>
                <c:pt idx="4399">
                  <c:v>0.097575733</c:v>
                </c:pt>
                <c:pt idx="4400">
                  <c:v>0.097714723</c:v>
                </c:pt>
                <c:pt idx="4401">
                  <c:v>0.097819023</c:v>
                </c:pt>
                <c:pt idx="4402">
                  <c:v>0.097853805</c:v>
                </c:pt>
                <c:pt idx="4403">
                  <c:v>0.097923288</c:v>
                </c:pt>
                <c:pt idx="4404">
                  <c:v>0.097992856</c:v>
                </c:pt>
                <c:pt idx="4405">
                  <c:v>0.098027599</c:v>
                </c:pt>
                <c:pt idx="4406">
                  <c:v>0.098236197</c:v>
                </c:pt>
                <c:pt idx="4407">
                  <c:v>0.098236197</c:v>
                </c:pt>
                <c:pt idx="4408">
                  <c:v>0.098305777</c:v>
                </c:pt>
                <c:pt idx="4409">
                  <c:v>0.098305777</c:v>
                </c:pt>
                <c:pt idx="4410">
                  <c:v>0.098305777</c:v>
                </c:pt>
                <c:pt idx="4411">
                  <c:v>0.098305777</c:v>
                </c:pt>
                <c:pt idx="4412">
                  <c:v>0.098305777</c:v>
                </c:pt>
                <c:pt idx="4413">
                  <c:v>0.098479653</c:v>
                </c:pt>
                <c:pt idx="4414">
                  <c:v>0.098827322</c:v>
                </c:pt>
                <c:pt idx="4415">
                  <c:v>0.098827322</c:v>
                </c:pt>
                <c:pt idx="4416">
                  <c:v>0.098827322</c:v>
                </c:pt>
                <c:pt idx="4417">
                  <c:v>0.099175221</c:v>
                </c:pt>
                <c:pt idx="4418">
                  <c:v>0.099175221</c:v>
                </c:pt>
                <c:pt idx="4419">
                  <c:v>0.099244837</c:v>
                </c:pt>
                <c:pt idx="4420">
                  <c:v>0.099244837</c:v>
                </c:pt>
                <c:pt idx="4421">
                  <c:v>0.0992796</c:v>
                </c:pt>
                <c:pt idx="4422">
                  <c:v>0.099453562</c:v>
                </c:pt>
                <c:pt idx="4423">
                  <c:v>0.099523096</c:v>
                </c:pt>
                <c:pt idx="4424">
                  <c:v>0.099662308</c:v>
                </c:pt>
                <c:pt idx="4425">
                  <c:v>0.099766714</c:v>
                </c:pt>
                <c:pt idx="4426">
                  <c:v>0.099836257</c:v>
                </c:pt>
                <c:pt idx="4427">
                  <c:v>0.099940671</c:v>
                </c:pt>
                <c:pt idx="4428">
                  <c:v>0.099940671</c:v>
                </c:pt>
                <c:pt idx="4429">
                  <c:v>0.100079821</c:v>
                </c:pt>
                <c:pt idx="4430">
                  <c:v>0.100114644</c:v>
                </c:pt>
                <c:pt idx="4431">
                  <c:v>0.100219072</c:v>
                </c:pt>
                <c:pt idx="4432">
                  <c:v>0.100288727</c:v>
                </c:pt>
                <c:pt idx="4433">
                  <c:v>0.100323507</c:v>
                </c:pt>
                <c:pt idx="4434">
                  <c:v>0.100532344</c:v>
                </c:pt>
                <c:pt idx="4435">
                  <c:v>0.100567177</c:v>
                </c:pt>
                <c:pt idx="4436">
                  <c:v>0.100706368</c:v>
                </c:pt>
                <c:pt idx="4437">
                  <c:v>0.100706368</c:v>
                </c:pt>
                <c:pt idx="4438">
                  <c:v>0.100915294</c:v>
                </c:pt>
                <c:pt idx="4439">
                  <c:v>0.100984876</c:v>
                </c:pt>
                <c:pt idx="4440">
                  <c:v>0.101019669</c:v>
                </c:pt>
                <c:pt idx="4441">
                  <c:v>0.101089351</c:v>
                </c:pt>
                <c:pt idx="4442">
                  <c:v>0.101124145</c:v>
                </c:pt>
                <c:pt idx="4443">
                  <c:v>0.101228627</c:v>
                </c:pt>
                <c:pt idx="4444">
                  <c:v>0.101298268</c:v>
                </c:pt>
                <c:pt idx="4445">
                  <c:v>0.101472359</c:v>
                </c:pt>
                <c:pt idx="4446">
                  <c:v>0.101576859</c:v>
                </c:pt>
                <c:pt idx="4447">
                  <c:v>0.10161171</c:v>
                </c:pt>
                <c:pt idx="4448">
                  <c:v>0.101681365</c:v>
                </c:pt>
                <c:pt idx="4449">
                  <c:v>0.101820682</c:v>
                </c:pt>
                <c:pt idx="4450">
                  <c:v>0.101890295</c:v>
                </c:pt>
                <c:pt idx="4451">
                  <c:v>0.10195996</c:v>
                </c:pt>
                <c:pt idx="4452">
                  <c:v>0.102064485</c:v>
                </c:pt>
                <c:pt idx="4453">
                  <c:v>0.102134206</c:v>
                </c:pt>
                <c:pt idx="4454">
                  <c:v>0.102203829</c:v>
                </c:pt>
                <c:pt idx="4455">
                  <c:v>0.102447729</c:v>
                </c:pt>
                <c:pt idx="4456">
                  <c:v>0.102517364</c:v>
                </c:pt>
                <c:pt idx="4457">
                  <c:v>0.102517364</c:v>
                </c:pt>
                <c:pt idx="4458">
                  <c:v>0.102587099</c:v>
                </c:pt>
                <c:pt idx="4459">
                  <c:v>0.102691658</c:v>
                </c:pt>
                <c:pt idx="4460">
                  <c:v>0.102830996</c:v>
                </c:pt>
                <c:pt idx="4461">
                  <c:v>0.102830996</c:v>
                </c:pt>
                <c:pt idx="4462">
                  <c:v>0.102900743</c:v>
                </c:pt>
                <c:pt idx="4463">
                  <c:v>0.102970443</c:v>
                </c:pt>
                <c:pt idx="4464">
                  <c:v>0.103144678</c:v>
                </c:pt>
                <c:pt idx="4465">
                  <c:v>0.103179557</c:v>
                </c:pt>
                <c:pt idx="4466">
                  <c:v>0.103319031</c:v>
                </c:pt>
                <c:pt idx="4467">
                  <c:v>0.10345841</c:v>
                </c:pt>
                <c:pt idx="4468">
                  <c:v>0.103528129</c:v>
                </c:pt>
                <c:pt idx="4469">
                  <c:v>0.103702412</c:v>
                </c:pt>
                <c:pt idx="4470">
                  <c:v>0.103737251</c:v>
                </c:pt>
                <c:pt idx="4471">
                  <c:v>0.103806933</c:v>
                </c:pt>
                <c:pt idx="4472">
                  <c:v>0.103911603</c:v>
                </c:pt>
                <c:pt idx="4473">
                  <c:v>0.103946446</c:v>
                </c:pt>
                <c:pt idx="4474">
                  <c:v>0.104086023</c:v>
                </c:pt>
                <c:pt idx="4475">
                  <c:v>0.104155712</c:v>
                </c:pt>
                <c:pt idx="4476">
                  <c:v>0.104190609</c:v>
                </c:pt>
                <c:pt idx="4477">
                  <c:v>0.104260354</c:v>
                </c:pt>
                <c:pt idx="4478">
                  <c:v>0.104434753</c:v>
                </c:pt>
                <c:pt idx="4479">
                  <c:v>0.104469656</c:v>
                </c:pt>
                <c:pt idx="4480">
                  <c:v>0.104713728</c:v>
                </c:pt>
                <c:pt idx="4481">
                  <c:v>0.104713728</c:v>
                </c:pt>
                <c:pt idx="4482">
                  <c:v>0.104783491</c:v>
                </c:pt>
                <c:pt idx="4483">
                  <c:v>0.104922975</c:v>
                </c:pt>
                <c:pt idx="4484">
                  <c:v>0.104957884</c:v>
                </c:pt>
                <c:pt idx="4485">
                  <c:v>0.105132395</c:v>
                </c:pt>
                <c:pt idx="4486">
                  <c:v>0.105132395</c:v>
                </c:pt>
                <c:pt idx="4487">
                  <c:v>0.105202173</c:v>
                </c:pt>
                <c:pt idx="4488">
                  <c:v>0.105411468</c:v>
                </c:pt>
                <c:pt idx="4489">
                  <c:v>0.105446387</c:v>
                </c:pt>
                <c:pt idx="4490">
                  <c:v>0.10558602</c:v>
                </c:pt>
                <c:pt idx="4491">
                  <c:v>0.10565576</c:v>
                </c:pt>
                <c:pt idx="4492">
                  <c:v>0.105690684</c:v>
                </c:pt>
                <c:pt idx="4493">
                  <c:v>0.105795303</c:v>
                </c:pt>
                <c:pt idx="4494">
                  <c:v>0.105830229</c:v>
                </c:pt>
                <c:pt idx="4495">
                  <c:v>0.106004764</c:v>
                </c:pt>
                <c:pt idx="4496">
                  <c:v>0.106039694</c:v>
                </c:pt>
                <c:pt idx="4497">
                  <c:v>0.106109451</c:v>
                </c:pt>
                <c:pt idx="4498">
                  <c:v>0.106179315</c:v>
                </c:pt>
                <c:pt idx="4499">
                  <c:v>0.106284011</c:v>
                </c:pt>
                <c:pt idx="4500">
                  <c:v>0.106458534</c:v>
                </c:pt>
                <c:pt idx="4501">
                  <c:v>0.10656335</c:v>
                </c:pt>
                <c:pt idx="4502">
                  <c:v>0.106668013</c:v>
                </c:pt>
                <c:pt idx="4503">
                  <c:v>0.106668013</c:v>
                </c:pt>
                <c:pt idx="4504">
                  <c:v>0.10684257</c:v>
                </c:pt>
                <c:pt idx="4505">
                  <c:v>0.106877514</c:v>
                </c:pt>
                <c:pt idx="4506">
                  <c:v>0.106947405</c:v>
                </c:pt>
                <c:pt idx="4507">
                  <c:v>0.107017301</c:v>
                </c:pt>
                <c:pt idx="4508">
                  <c:v>0.107087089</c:v>
                </c:pt>
                <c:pt idx="4509">
                  <c:v>0.107156935</c:v>
                </c:pt>
                <c:pt idx="4510">
                  <c:v>0.107296634</c:v>
                </c:pt>
                <c:pt idx="4511">
                  <c:v>0.107471299</c:v>
                </c:pt>
                <c:pt idx="4512">
                  <c:v>0.107541105</c:v>
                </c:pt>
                <c:pt idx="4513">
                  <c:v>0.107541105</c:v>
                </c:pt>
                <c:pt idx="4514">
                  <c:v>0.107645872</c:v>
                </c:pt>
                <c:pt idx="4515">
                  <c:v>0.107785605</c:v>
                </c:pt>
                <c:pt idx="4516">
                  <c:v>0.107855528</c:v>
                </c:pt>
                <c:pt idx="4517">
                  <c:v>0.107890491</c:v>
                </c:pt>
                <c:pt idx="4518">
                  <c:v>0.107995276</c:v>
                </c:pt>
                <c:pt idx="4519">
                  <c:v>0.108065153</c:v>
                </c:pt>
                <c:pt idx="4520">
                  <c:v>0.108135088</c:v>
                </c:pt>
                <c:pt idx="4521">
                  <c:v>0.10837966</c:v>
                </c:pt>
                <c:pt idx="4522">
                  <c:v>0.108414578</c:v>
                </c:pt>
                <c:pt idx="4523">
                  <c:v>0.108554365</c:v>
                </c:pt>
                <c:pt idx="4524">
                  <c:v>0.108624262</c:v>
                </c:pt>
                <c:pt idx="4525">
                  <c:v>0.108764064</c:v>
                </c:pt>
                <c:pt idx="4526">
                  <c:v>0.108833968</c:v>
                </c:pt>
                <c:pt idx="4527">
                  <c:v>0.108868948</c:v>
                </c:pt>
                <c:pt idx="4528">
                  <c:v>0.108903875</c:v>
                </c:pt>
                <c:pt idx="4529">
                  <c:v>0.109078626</c:v>
                </c:pt>
                <c:pt idx="4530">
                  <c:v>0.109148595</c:v>
                </c:pt>
                <c:pt idx="4531">
                  <c:v>0.109218513</c:v>
                </c:pt>
                <c:pt idx="4532">
                  <c:v>0.109463273</c:v>
                </c:pt>
                <c:pt idx="4533">
                  <c:v>0.109533147</c:v>
                </c:pt>
                <c:pt idx="4534">
                  <c:v>0.109603133</c:v>
                </c:pt>
                <c:pt idx="4535">
                  <c:v>0.109708007</c:v>
                </c:pt>
                <c:pt idx="4536">
                  <c:v>0.109742948</c:v>
                </c:pt>
                <c:pt idx="4537">
                  <c:v>0.109812887</c:v>
                </c:pt>
                <c:pt idx="4538">
                  <c:v>0.109882883</c:v>
                </c:pt>
                <c:pt idx="4539">
                  <c:v>0.110022773</c:v>
                </c:pt>
                <c:pt idx="4540">
                  <c:v>0.110127668</c:v>
                </c:pt>
                <c:pt idx="4541">
                  <c:v>0.110197677</c:v>
                </c:pt>
                <c:pt idx="4542">
                  <c:v>0.110337588</c:v>
                </c:pt>
                <c:pt idx="4543">
                  <c:v>0.1104774</c:v>
                </c:pt>
                <c:pt idx="4544">
                  <c:v>0.110547418</c:v>
                </c:pt>
                <c:pt idx="4545">
                  <c:v>0.110547418</c:v>
                </c:pt>
                <c:pt idx="4546">
                  <c:v>0.110687354</c:v>
                </c:pt>
                <c:pt idx="4547">
                  <c:v>0.1108273</c:v>
                </c:pt>
                <c:pt idx="4548">
                  <c:v>0.110862316</c:v>
                </c:pt>
                <c:pt idx="4549">
                  <c:v>0.111002274</c:v>
                </c:pt>
                <c:pt idx="4550">
                  <c:v>0.111037293</c:v>
                </c:pt>
                <c:pt idx="4551">
                  <c:v>0.111072256</c:v>
                </c:pt>
                <c:pt idx="4552">
                  <c:v>0.111177207</c:v>
                </c:pt>
                <c:pt idx="4553">
                  <c:v>0.111387237</c:v>
                </c:pt>
                <c:pt idx="4554">
                  <c:v>0.111422207</c:v>
                </c:pt>
                <c:pt idx="4555">
                  <c:v>0.111527176</c:v>
                </c:pt>
                <c:pt idx="4556">
                  <c:v>0.111562204</c:v>
                </c:pt>
                <c:pt idx="4557">
                  <c:v>0.111667181</c:v>
                </c:pt>
                <c:pt idx="4558">
                  <c:v>0.111842286</c:v>
                </c:pt>
                <c:pt idx="4559">
                  <c:v>0.111842286</c:v>
                </c:pt>
                <c:pt idx="4560">
                  <c:v>0.111912298</c:v>
                </c:pt>
                <c:pt idx="4561">
                  <c:v>0.112017235</c:v>
                </c:pt>
                <c:pt idx="4562">
                  <c:v>0.11215733</c:v>
                </c:pt>
                <c:pt idx="4563">
                  <c:v>0.112227354</c:v>
                </c:pt>
                <c:pt idx="4564">
                  <c:v>0.112262395</c:v>
                </c:pt>
                <c:pt idx="4565">
                  <c:v>0.112472425</c:v>
                </c:pt>
                <c:pt idx="4566">
                  <c:v>0.112542517</c:v>
                </c:pt>
                <c:pt idx="4567">
                  <c:v>0.112577506</c:v>
                </c:pt>
                <c:pt idx="4568">
                  <c:v>0.112752635</c:v>
                </c:pt>
                <c:pt idx="4569">
                  <c:v>0.112892667</c:v>
                </c:pt>
                <c:pt idx="4570">
                  <c:v>0.112892667</c:v>
                </c:pt>
                <c:pt idx="4571">
                  <c:v>0.112962774</c:v>
                </c:pt>
                <c:pt idx="4572">
                  <c:v>0.113067823</c:v>
                </c:pt>
                <c:pt idx="4573">
                  <c:v>0.113067823</c:v>
                </c:pt>
                <c:pt idx="4574">
                  <c:v>0.113278054</c:v>
                </c:pt>
                <c:pt idx="4575">
                  <c:v>0.113453127</c:v>
                </c:pt>
                <c:pt idx="4576">
                  <c:v>0.113453127</c:v>
                </c:pt>
                <c:pt idx="4577">
                  <c:v>0.11369835</c:v>
                </c:pt>
                <c:pt idx="4578">
                  <c:v>0.11369835</c:v>
                </c:pt>
                <c:pt idx="4579">
                  <c:v>0.113803495</c:v>
                </c:pt>
                <c:pt idx="4580">
                  <c:v>0.113838563</c:v>
                </c:pt>
                <c:pt idx="4581">
                  <c:v>0.113908704</c:v>
                </c:pt>
                <c:pt idx="4582">
                  <c:v>0.113978789</c:v>
                </c:pt>
                <c:pt idx="4583">
                  <c:v>0.114153981</c:v>
                </c:pt>
                <c:pt idx="4584">
                  <c:v>0.114259092</c:v>
                </c:pt>
                <c:pt idx="4585">
                  <c:v>0.11429417</c:v>
                </c:pt>
                <c:pt idx="4586">
                  <c:v>0.114504413</c:v>
                </c:pt>
                <c:pt idx="4587">
                  <c:v>0.114574576</c:v>
                </c:pt>
                <c:pt idx="4588">
                  <c:v>0.114714794</c:v>
                </c:pt>
                <c:pt idx="4589">
                  <c:v>0.114819935</c:v>
                </c:pt>
                <c:pt idx="4590">
                  <c:v>0.114890111</c:v>
                </c:pt>
                <c:pt idx="4591">
                  <c:v>0.11499532</c:v>
                </c:pt>
                <c:pt idx="4592">
                  <c:v>0.11499532</c:v>
                </c:pt>
                <c:pt idx="4593">
                  <c:v>0.115170601</c:v>
                </c:pt>
                <c:pt idx="4594">
                  <c:v>0.115345898</c:v>
                </c:pt>
                <c:pt idx="4595">
                  <c:v>0.115380995</c:v>
                </c:pt>
                <c:pt idx="4596">
                  <c:v>0.115521269</c:v>
                </c:pt>
                <c:pt idx="4597">
                  <c:v>0.115696539</c:v>
                </c:pt>
                <c:pt idx="4598">
                  <c:v>0.115801733</c:v>
                </c:pt>
                <c:pt idx="4599">
                  <c:v>0.115907046</c:v>
                </c:pt>
                <c:pt idx="4600">
                  <c:v>0.1159772</c:v>
                </c:pt>
                <c:pt idx="4601">
                  <c:v>0.116047357</c:v>
                </c:pt>
                <c:pt idx="4602">
                  <c:v>0.116152627</c:v>
                </c:pt>
                <c:pt idx="4603">
                  <c:v>0.116293018</c:v>
                </c:pt>
                <c:pt idx="4604">
                  <c:v>0.11632807</c:v>
                </c:pt>
                <c:pt idx="4605">
                  <c:v>0.116503529</c:v>
                </c:pt>
                <c:pt idx="4606">
                  <c:v>0.116538586</c:v>
                </c:pt>
                <c:pt idx="4607">
                  <c:v>0.116538586</c:v>
                </c:pt>
                <c:pt idx="4608">
                  <c:v>0.116538586</c:v>
                </c:pt>
                <c:pt idx="4609">
                  <c:v>0.116538586</c:v>
                </c:pt>
                <c:pt idx="4610">
                  <c:v>0.116538586</c:v>
                </c:pt>
                <c:pt idx="4611">
                  <c:v>0.116538586</c:v>
                </c:pt>
                <c:pt idx="4612">
                  <c:v>0.11678431</c:v>
                </c:pt>
                <c:pt idx="4613">
                  <c:v>0.117205274</c:v>
                </c:pt>
                <c:pt idx="4614">
                  <c:v>0.117205274</c:v>
                </c:pt>
                <c:pt idx="4615">
                  <c:v>0.117205274</c:v>
                </c:pt>
                <c:pt idx="4616">
                  <c:v>0.117205274</c:v>
                </c:pt>
                <c:pt idx="4617">
                  <c:v>0.117380932</c:v>
                </c:pt>
                <c:pt idx="4618">
                  <c:v>0.117380932</c:v>
                </c:pt>
                <c:pt idx="4619">
                  <c:v>0.117696912</c:v>
                </c:pt>
                <c:pt idx="4620">
                  <c:v>0.117732053</c:v>
                </c:pt>
                <c:pt idx="4621">
                  <c:v>0.117767129</c:v>
                </c:pt>
                <c:pt idx="4622">
                  <c:v>0.117907571</c:v>
                </c:pt>
                <c:pt idx="4623">
                  <c:v>0.117942716</c:v>
                </c:pt>
                <c:pt idx="4624">
                  <c:v>0.118083239</c:v>
                </c:pt>
                <c:pt idx="4625">
                  <c:v>0.118153402</c:v>
                </c:pt>
                <c:pt idx="4626">
                  <c:v>0.118223635</c:v>
                </c:pt>
                <c:pt idx="4627">
                  <c:v>0.118293806</c:v>
                </c:pt>
                <c:pt idx="4628">
                  <c:v>0.118399263</c:v>
                </c:pt>
                <c:pt idx="4629">
                  <c:v>0.118645088</c:v>
                </c:pt>
                <c:pt idx="4630">
                  <c:v>0.118715338</c:v>
                </c:pt>
                <c:pt idx="4631">
                  <c:v>0.118820753</c:v>
                </c:pt>
                <c:pt idx="4632">
                  <c:v>0.118855847</c:v>
                </c:pt>
                <c:pt idx="4633">
                  <c:v>0.118926173</c:v>
                </c:pt>
                <c:pt idx="4634">
                  <c:v>0.119066697</c:v>
                </c:pt>
                <c:pt idx="4635">
                  <c:v>0.119136962</c:v>
                </c:pt>
                <c:pt idx="4636">
                  <c:v>0.119277501</c:v>
                </c:pt>
                <c:pt idx="4637">
                  <c:v>0.119312602</c:v>
                </c:pt>
                <c:pt idx="4638">
                  <c:v>0.119347773</c:v>
                </c:pt>
                <c:pt idx="4639">
                  <c:v>0.119453222</c:v>
                </c:pt>
                <c:pt idx="4640">
                  <c:v>0.119558539</c:v>
                </c:pt>
                <c:pt idx="4641">
                  <c:v>0.119769463</c:v>
                </c:pt>
                <c:pt idx="4642">
                  <c:v>0.119874865</c:v>
                </c:pt>
                <c:pt idx="4643">
                  <c:v>0.120085623</c:v>
                </c:pt>
                <c:pt idx="4644">
                  <c:v>0.120226166</c:v>
                </c:pt>
                <c:pt idx="4645">
                  <c:v>0.120226166</c:v>
                </c:pt>
                <c:pt idx="4646">
                  <c:v>0.120226166</c:v>
                </c:pt>
                <c:pt idx="4647">
                  <c:v>0.120226166</c:v>
                </c:pt>
                <c:pt idx="4648">
                  <c:v>0.120226166</c:v>
                </c:pt>
                <c:pt idx="4649">
                  <c:v>0.120226166</c:v>
                </c:pt>
                <c:pt idx="4650">
                  <c:v>0.120226166</c:v>
                </c:pt>
                <c:pt idx="4651">
                  <c:v>0.120226166</c:v>
                </c:pt>
                <c:pt idx="4652">
                  <c:v>0.121105265</c:v>
                </c:pt>
                <c:pt idx="4653">
                  <c:v>0.121175602</c:v>
                </c:pt>
                <c:pt idx="4654">
                  <c:v>0.121175602</c:v>
                </c:pt>
                <c:pt idx="4655">
                  <c:v>0.121175602</c:v>
                </c:pt>
                <c:pt idx="4656">
                  <c:v>0.121175602</c:v>
                </c:pt>
                <c:pt idx="4657">
                  <c:v>0.121175602</c:v>
                </c:pt>
                <c:pt idx="4658">
                  <c:v>0.121175602</c:v>
                </c:pt>
                <c:pt idx="4659">
                  <c:v>0.121738389</c:v>
                </c:pt>
                <c:pt idx="4660">
                  <c:v>0.121914198</c:v>
                </c:pt>
                <c:pt idx="4661">
                  <c:v>0.121914198</c:v>
                </c:pt>
                <c:pt idx="4662">
                  <c:v>0.121949351</c:v>
                </c:pt>
                <c:pt idx="4663">
                  <c:v>0.121984504</c:v>
                </c:pt>
                <c:pt idx="4664">
                  <c:v>0.122160459</c:v>
                </c:pt>
                <c:pt idx="4665">
                  <c:v>0.122160459</c:v>
                </c:pt>
                <c:pt idx="4666">
                  <c:v>0.122301151</c:v>
                </c:pt>
                <c:pt idx="4667">
                  <c:v>0.122547578</c:v>
                </c:pt>
                <c:pt idx="4668">
                  <c:v>0.122547578</c:v>
                </c:pt>
                <c:pt idx="4669">
                  <c:v>0.122688356</c:v>
                </c:pt>
                <c:pt idx="4670">
                  <c:v>0.122723522</c:v>
                </c:pt>
                <c:pt idx="4671">
                  <c:v>0.122829144</c:v>
                </c:pt>
                <c:pt idx="4672">
                  <c:v>0.122899542</c:v>
                </c:pt>
                <c:pt idx="4673">
                  <c:v>0.122934712</c:v>
                </c:pt>
                <c:pt idx="4674">
                  <c:v>0.123181098</c:v>
                </c:pt>
                <c:pt idx="4675">
                  <c:v>0.123181098</c:v>
                </c:pt>
                <c:pt idx="4676">
                  <c:v>0.123286805</c:v>
                </c:pt>
                <c:pt idx="4677">
                  <c:v>0.123427574</c:v>
                </c:pt>
                <c:pt idx="4678">
                  <c:v>0.123497993</c:v>
                </c:pt>
                <c:pt idx="4679">
                  <c:v>0.123568475</c:v>
                </c:pt>
                <c:pt idx="4680">
                  <c:v>0.123709325</c:v>
                </c:pt>
                <c:pt idx="4681">
                  <c:v>0.123920619</c:v>
                </c:pt>
                <c:pt idx="4682">
                  <c:v>0.123920619</c:v>
                </c:pt>
                <c:pt idx="4683">
                  <c:v>0.124026244</c:v>
                </c:pt>
                <c:pt idx="4684">
                  <c:v>0.124096746</c:v>
                </c:pt>
                <c:pt idx="4685">
                  <c:v>0.124167126</c:v>
                </c:pt>
                <c:pt idx="4686">
                  <c:v>0.124237571</c:v>
                </c:pt>
                <c:pt idx="4687">
                  <c:v>0.124413606</c:v>
                </c:pt>
                <c:pt idx="4688">
                  <c:v>0.124519316</c:v>
                </c:pt>
                <c:pt idx="4689">
                  <c:v>0.124519316</c:v>
                </c:pt>
                <c:pt idx="4690">
                  <c:v>0.124730755</c:v>
                </c:pt>
                <c:pt idx="4691">
                  <c:v>0.124730755</c:v>
                </c:pt>
                <c:pt idx="4692">
                  <c:v>0.124977423</c:v>
                </c:pt>
                <c:pt idx="4693">
                  <c:v>0.125012691</c:v>
                </c:pt>
                <c:pt idx="4694">
                  <c:v>0.125083104</c:v>
                </c:pt>
                <c:pt idx="4695">
                  <c:v>0.125153581</c:v>
                </c:pt>
                <c:pt idx="4696">
                  <c:v>0.125259332</c:v>
                </c:pt>
                <c:pt idx="4697">
                  <c:v>0.12540024</c:v>
                </c:pt>
                <c:pt idx="4698">
                  <c:v>0.125435514</c:v>
                </c:pt>
                <c:pt idx="4699">
                  <c:v>0.125611713</c:v>
                </c:pt>
                <c:pt idx="4700">
                  <c:v>0.125611713</c:v>
                </c:pt>
                <c:pt idx="4701">
                  <c:v>0.125752768</c:v>
                </c:pt>
                <c:pt idx="4702">
                  <c:v>0.125928994</c:v>
                </c:pt>
                <c:pt idx="4703">
                  <c:v>0.126034849</c:v>
                </c:pt>
                <c:pt idx="4704">
                  <c:v>0.126140584</c:v>
                </c:pt>
                <c:pt idx="4705">
                  <c:v>0.12617581</c:v>
                </c:pt>
                <c:pt idx="4706">
                  <c:v>0.126281616</c:v>
                </c:pt>
                <c:pt idx="4707">
                  <c:v>0.126422595</c:v>
                </c:pt>
                <c:pt idx="4708">
                  <c:v>0.126457888</c:v>
                </c:pt>
                <c:pt idx="4709">
                  <c:v>0.126563646</c:v>
                </c:pt>
                <c:pt idx="4710">
                  <c:v>0.126634238</c:v>
                </c:pt>
                <c:pt idx="4711">
                  <c:v>0.126845841</c:v>
                </c:pt>
                <c:pt idx="4712">
                  <c:v>0.126951619</c:v>
                </c:pt>
                <c:pt idx="4713">
                  <c:v>0.127057531</c:v>
                </c:pt>
                <c:pt idx="4714">
                  <c:v>0.127092772</c:v>
                </c:pt>
                <c:pt idx="4715">
                  <c:v>0.127198562</c:v>
                </c:pt>
                <c:pt idx="4716">
                  <c:v>0.127339669</c:v>
                </c:pt>
                <c:pt idx="4717">
                  <c:v>0.127374915</c:v>
                </c:pt>
                <c:pt idx="4718">
                  <c:v>0.127480785</c:v>
                </c:pt>
                <c:pt idx="4719">
                  <c:v>0.127692415</c:v>
                </c:pt>
                <c:pt idx="4720">
                  <c:v>0.127692415</c:v>
                </c:pt>
                <c:pt idx="4721">
                  <c:v>0.12772773</c:v>
                </c:pt>
                <c:pt idx="4722">
                  <c:v>0.127974769</c:v>
                </c:pt>
                <c:pt idx="4723">
                  <c:v>0.128080671</c:v>
                </c:pt>
                <c:pt idx="4724">
                  <c:v>0.12811593</c:v>
                </c:pt>
                <c:pt idx="4725">
                  <c:v>0.1282571</c:v>
                </c:pt>
                <c:pt idx="4726">
                  <c:v>0.128327754</c:v>
                </c:pt>
                <c:pt idx="4727">
                  <c:v>0.12843361</c:v>
                </c:pt>
                <c:pt idx="4728">
                  <c:v>0.12843361</c:v>
                </c:pt>
                <c:pt idx="4729">
                  <c:v>0.12843361</c:v>
                </c:pt>
                <c:pt idx="4730">
                  <c:v>0.12843361</c:v>
                </c:pt>
                <c:pt idx="4731">
                  <c:v>0.12843361</c:v>
                </c:pt>
                <c:pt idx="4732">
                  <c:v>0.12843361</c:v>
                </c:pt>
                <c:pt idx="4733">
                  <c:v>0.12843361</c:v>
                </c:pt>
                <c:pt idx="4734">
                  <c:v>0.12843361</c:v>
                </c:pt>
                <c:pt idx="4735">
                  <c:v>0.128821761</c:v>
                </c:pt>
                <c:pt idx="4736">
                  <c:v>0.12938689</c:v>
                </c:pt>
                <c:pt idx="4737">
                  <c:v>0.129704914</c:v>
                </c:pt>
                <c:pt idx="4738">
                  <c:v>0.129704914</c:v>
                </c:pt>
                <c:pt idx="4739">
                  <c:v>0.12974027</c:v>
                </c:pt>
                <c:pt idx="4740">
                  <c:v>0.129881555</c:v>
                </c:pt>
                <c:pt idx="4741">
                  <c:v>0.12998749</c:v>
                </c:pt>
                <c:pt idx="4742">
                  <c:v>0.130058213</c:v>
                </c:pt>
                <c:pt idx="4743">
                  <c:v>0.130128866</c:v>
                </c:pt>
                <c:pt idx="4744">
                  <c:v>0.130234813</c:v>
                </c:pt>
                <c:pt idx="4745">
                  <c:v>0.130305547</c:v>
                </c:pt>
                <c:pt idx="4746">
                  <c:v>0.130446797</c:v>
                </c:pt>
                <c:pt idx="4747">
                  <c:v>0.130552835</c:v>
                </c:pt>
                <c:pt idx="4748">
                  <c:v>0.130658879</c:v>
                </c:pt>
                <c:pt idx="4749">
                  <c:v>0.130870833</c:v>
                </c:pt>
                <c:pt idx="4750">
                  <c:v>0.130906211</c:v>
                </c:pt>
                <c:pt idx="4751">
                  <c:v>0.131012274</c:v>
                </c:pt>
                <c:pt idx="4752">
                  <c:v>0.131082885</c:v>
                </c:pt>
                <c:pt idx="4753">
                  <c:v>0.131224266</c:v>
                </c:pt>
                <c:pt idx="4754">
                  <c:v>0.13129496</c:v>
                </c:pt>
                <c:pt idx="4755">
                  <c:v>0.131330345</c:v>
                </c:pt>
                <c:pt idx="4756">
                  <c:v>0.131471743</c:v>
                </c:pt>
                <c:pt idx="4757">
                  <c:v>0.131471743</c:v>
                </c:pt>
                <c:pt idx="4758">
                  <c:v>0.131613227</c:v>
                </c:pt>
                <c:pt idx="4759">
                  <c:v>0.131754568</c:v>
                </c:pt>
                <c:pt idx="4760">
                  <c:v>0.131931393</c:v>
                </c:pt>
                <c:pt idx="4761">
                  <c:v>0.132002111</c:v>
                </c:pt>
                <c:pt idx="4762">
                  <c:v>0.132178958</c:v>
                </c:pt>
                <c:pt idx="4763">
                  <c:v>0.132285012</c:v>
                </c:pt>
                <c:pt idx="4764">
                  <c:v>0.13232034</c:v>
                </c:pt>
                <c:pt idx="4765">
                  <c:v>0.132391149</c:v>
                </c:pt>
                <c:pt idx="4766">
                  <c:v>0.132461884</c:v>
                </c:pt>
                <c:pt idx="4767">
                  <c:v>0.132674183</c:v>
                </c:pt>
                <c:pt idx="4768">
                  <c:v>0.132780262</c:v>
                </c:pt>
                <c:pt idx="4769">
                  <c:v>0.132780262</c:v>
                </c:pt>
                <c:pt idx="4770">
                  <c:v>0.1329571</c:v>
                </c:pt>
                <c:pt idx="4771">
                  <c:v>0.133098613</c:v>
                </c:pt>
                <c:pt idx="4772">
                  <c:v>0.133240136</c:v>
                </c:pt>
                <c:pt idx="4773">
                  <c:v>0.133275558</c:v>
                </c:pt>
                <c:pt idx="4774">
                  <c:v>0.133417016</c:v>
                </c:pt>
                <c:pt idx="4775">
                  <c:v>0.133593911</c:v>
                </c:pt>
                <c:pt idx="4776">
                  <c:v>0.133664765</c:v>
                </c:pt>
                <c:pt idx="4777">
                  <c:v>0.133735625</c:v>
                </c:pt>
                <c:pt idx="4778">
                  <c:v>0.133770976</c:v>
                </c:pt>
                <c:pt idx="4779">
                  <c:v>0.133806407</c:v>
                </c:pt>
                <c:pt idx="4780">
                  <c:v>0.133947901</c:v>
                </c:pt>
                <c:pt idx="4781">
                  <c:v>0.134124921</c:v>
                </c:pt>
                <c:pt idx="4782">
                  <c:v>0.134301878</c:v>
                </c:pt>
                <c:pt idx="4783">
                  <c:v>0.134443486</c:v>
                </c:pt>
                <c:pt idx="4784">
                  <c:v>0.134620549</c:v>
                </c:pt>
                <c:pt idx="4785">
                  <c:v>0.134620549</c:v>
                </c:pt>
                <c:pt idx="4786">
                  <c:v>0.134726811</c:v>
                </c:pt>
                <c:pt idx="4787">
                  <c:v>0.13479755</c:v>
                </c:pt>
                <c:pt idx="4788">
                  <c:v>0.13479755</c:v>
                </c:pt>
                <c:pt idx="4789">
                  <c:v>0.134974725</c:v>
                </c:pt>
                <c:pt idx="4790">
                  <c:v>0.135010098</c:v>
                </c:pt>
                <c:pt idx="4791">
                  <c:v>0.135187213</c:v>
                </c:pt>
                <c:pt idx="4792">
                  <c:v>0.135257967</c:v>
                </c:pt>
                <c:pt idx="4793">
                  <c:v>0.135435103</c:v>
                </c:pt>
                <c:pt idx="4794">
                  <c:v>0.135612175</c:v>
                </c:pt>
                <c:pt idx="4795">
                  <c:v>0.135683024</c:v>
                </c:pt>
                <c:pt idx="4796">
                  <c:v>0.135789264</c:v>
                </c:pt>
                <c:pt idx="4797">
                  <c:v>0.13582473</c:v>
                </c:pt>
                <c:pt idx="4798">
                  <c:v>0.135860119</c:v>
                </c:pt>
                <c:pt idx="4799">
                  <c:v>0.135966446</c:v>
                </c:pt>
                <c:pt idx="4800">
                  <c:v>0.136072861</c:v>
                </c:pt>
                <c:pt idx="4801">
                  <c:v>0.136179119</c:v>
                </c:pt>
                <c:pt idx="4802">
                  <c:v>0.136285384</c:v>
                </c:pt>
                <c:pt idx="4803">
                  <c:v>0.136427214</c:v>
                </c:pt>
                <c:pt idx="4804">
                  <c:v>0.136568891</c:v>
                </c:pt>
                <c:pt idx="4805">
                  <c:v>0.136781548</c:v>
                </c:pt>
                <c:pt idx="4806">
                  <c:v>0.136887925</c:v>
                </c:pt>
                <c:pt idx="4807">
                  <c:v>0.136923332</c:v>
                </c:pt>
                <c:pt idx="4808">
                  <c:v>0.137065126</c:v>
                </c:pt>
                <c:pt idx="4809">
                  <c:v>0.137207011</c:v>
                </c:pt>
                <c:pt idx="4810">
                  <c:v>0.137207011</c:v>
                </c:pt>
                <c:pt idx="4811">
                  <c:v>0.137277835</c:v>
                </c:pt>
                <c:pt idx="4812">
                  <c:v>0.137455151</c:v>
                </c:pt>
                <c:pt idx="4813">
                  <c:v>0.137561565</c:v>
                </c:pt>
                <c:pt idx="4814">
                  <c:v>0.137561565</c:v>
                </c:pt>
                <c:pt idx="4815">
                  <c:v>0.137809749</c:v>
                </c:pt>
                <c:pt idx="4816">
                  <c:v>0.137951606</c:v>
                </c:pt>
                <c:pt idx="4817">
                  <c:v>0.138093392</c:v>
                </c:pt>
                <c:pt idx="4818">
                  <c:v>0.138199839</c:v>
                </c:pt>
                <c:pt idx="4819">
                  <c:v>0.13827078</c:v>
                </c:pt>
                <c:pt idx="4820">
                  <c:v>0.138341805</c:v>
                </c:pt>
                <c:pt idx="4821">
                  <c:v>0.138448267</c:v>
                </c:pt>
                <c:pt idx="4822">
                  <c:v>0.138554735</c:v>
                </c:pt>
                <c:pt idx="4823">
                  <c:v>0.138590254</c:v>
                </c:pt>
                <c:pt idx="4824">
                  <c:v>0.138767519</c:v>
                </c:pt>
                <c:pt idx="4825">
                  <c:v>0.138803041</c:v>
                </c:pt>
                <c:pt idx="4826">
                  <c:v>0.139015852</c:v>
                </c:pt>
                <c:pt idx="4827">
                  <c:v>0.139157794</c:v>
                </c:pt>
                <c:pt idx="4828">
                  <c:v>0.139299747</c:v>
                </c:pt>
                <c:pt idx="4829">
                  <c:v>0.139406177</c:v>
                </c:pt>
                <c:pt idx="4830">
                  <c:v>0.139512694</c:v>
                </c:pt>
                <c:pt idx="4831">
                  <c:v>0.139512694</c:v>
                </c:pt>
                <c:pt idx="4832">
                  <c:v>0.139654755</c:v>
                </c:pt>
                <c:pt idx="4833">
                  <c:v>0.139796828</c:v>
                </c:pt>
                <c:pt idx="4834">
                  <c:v>0.139903198</c:v>
                </c:pt>
                <c:pt idx="4835">
                  <c:v>0.14000966</c:v>
                </c:pt>
                <c:pt idx="4836">
                  <c:v>0.14025823</c:v>
                </c:pt>
                <c:pt idx="4837">
                  <c:v>0.140293779</c:v>
                </c:pt>
                <c:pt idx="4838">
                  <c:v>0.140471198</c:v>
                </c:pt>
                <c:pt idx="4839">
                  <c:v>0.140471198</c:v>
                </c:pt>
                <c:pt idx="4840">
                  <c:v>0.140577772</c:v>
                </c:pt>
                <c:pt idx="4841">
                  <c:v>0.140719908</c:v>
                </c:pt>
                <c:pt idx="4842">
                  <c:v>0.140826498</c:v>
                </c:pt>
                <c:pt idx="4843">
                  <c:v>0.140861972</c:v>
                </c:pt>
                <c:pt idx="4844">
                  <c:v>0.141004045</c:v>
                </c:pt>
                <c:pt idx="4845">
                  <c:v>0.141075171</c:v>
                </c:pt>
                <c:pt idx="4846">
                  <c:v>0.141181694</c:v>
                </c:pt>
                <c:pt idx="4847">
                  <c:v>0.141430243</c:v>
                </c:pt>
                <c:pt idx="4848">
                  <c:v>0.141501382</c:v>
                </c:pt>
                <c:pt idx="4849">
                  <c:v>0.141679074</c:v>
                </c:pt>
                <c:pt idx="4850">
                  <c:v>0.141750054</c:v>
                </c:pt>
                <c:pt idx="4851">
                  <c:v>0.141750054</c:v>
                </c:pt>
                <c:pt idx="4852">
                  <c:v>0.141892275</c:v>
                </c:pt>
                <c:pt idx="4853">
                  <c:v>0.141927854</c:v>
                </c:pt>
                <c:pt idx="4854">
                  <c:v>0.142070003</c:v>
                </c:pt>
                <c:pt idx="4855">
                  <c:v>0.142105499</c:v>
                </c:pt>
                <c:pt idx="4856">
                  <c:v>0.14228316</c:v>
                </c:pt>
                <c:pt idx="4857">
                  <c:v>0.142318745</c:v>
                </c:pt>
                <c:pt idx="4858">
                  <c:v>0.142532015</c:v>
                </c:pt>
                <c:pt idx="4859">
                  <c:v>0.142674122</c:v>
                </c:pt>
                <c:pt idx="4860">
                  <c:v>0.142709714</c:v>
                </c:pt>
                <c:pt idx="4861">
                  <c:v>0.142851918</c:v>
                </c:pt>
                <c:pt idx="4862">
                  <c:v>0.143029731</c:v>
                </c:pt>
                <c:pt idx="4863">
                  <c:v>0.143065244</c:v>
                </c:pt>
                <c:pt idx="4864">
                  <c:v>0.143100844</c:v>
                </c:pt>
                <c:pt idx="4865">
                  <c:v>0.143172046</c:v>
                </c:pt>
                <c:pt idx="4866">
                  <c:v>0.143278679</c:v>
                </c:pt>
                <c:pt idx="4867">
                  <c:v>0.143420924</c:v>
                </c:pt>
                <c:pt idx="4868">
                  <c:v>0.14356318</c:v>
                </c:pt>
                <c:pt idx="4869">
                  <c:v>0.143776582</c:v>
                </c:pt>
                <c:pt idx="4870">
                  <c:v>0.143847635</c:v>
                </c:pt>
                <c:pt idx="4871">
                  <c:v>0.143918862</c:v>
                </c:pt>
                <c:pt idx="4872">
                  <c:v>0.144061067</c:v>
                </c:pt>
                <c:pt idx="4873">
                  <c:v>0.144096684</c:v>
                </c:pt>
                <c:pt idx="4874">
                  <c:v>0.144238987</c:v>
                </c:pt>
                <c:pt idx="4875">
                  <c:v>0.144274608</c:v>
                </c:pt>
                <c:pt idx="4876">
                  <c:v>0.144416924</c:v>
                </c:pt>
                <c:pt idx="4877">
                  <c:v>0.144488175</c:v>
                </c:pt>
                <c:pt idx="4878">
                  <c:v>0.144594877</c:v>
                </c:pt>
                <c:pt idx="4879">
                  <c:v>0.144666046</c:v>
                </c:pt>
                <c:pt idx="4880">
                  <c:v>0.144950656</c:v>
                </c:pt>
                <c:pt idx="4881">
                  <c:v>0.144986204</c:v>
                </c:pt>
                <c:pt idx="4882">
                  <c:v>0.145128656</c:v>
                </c:pt>
                <c:pt idx="4883">
                  <c:v>0.145164294</c:v>
                </c:pt>
                <c:pt idx="4884">
                  <c:v>0.145271033</c:v>
                </c:pt>
                <c:pt idx="4885">
                  <c:v>0.145306673</c:v>
                </c:pt>
                <c:pt idx="4886">
                  <c:v>0.145484617</c:v>
                </c:pt>
                <c:pt idx="4887">
                  <c:v>0.145555906</c:v>
                </c:pt>
                <c:pt idx="4888">
                  <c:v>0.145627108</c:v>
                </c:pt>
                <c:pt idx="4889">
                  <c:v>0.145769612</c:v>
                </c:pt>
                <c:pt idx="4890">
                  <c:v>0.145876292</c:v>
                </c:pt>
                <c:pt idx="4891">
                  <c:v>0.146054287</c:v>
                </c:pt>
                <c:pt idx="4892">
                  <c:v>0.146232386</c:v>
                </c:pt>
                <c:pt idx="4893">
                  <c:v>0.146232386</c:v>
                </c:pt>
                <c:pt idx="4894">
                  <c:v>0.146410413</c:v>
                </c:pt>
                <c:pt idx="4895">
                  <c:v>0.146481734</c:v>
                </c:pt>
                <c:pt idx="4896">
                  <c:v>0.146517307</c:v>
                </c:pt>
                <c:pt idx="4897">
                  <c:v>0.146695448</c:v>
                </c:pt>
                <c:pt idx="4898">
                  <c:v>0.146731115</c:v>
                </c:pt>
                <c:pt idx="4899">
                  <c:v>0.146837937</c:v>
                </c:pt>
                <c:pt idx="4900">
                  <c:v>0.146980435</c:v>
                </c:pt>
                <c:pt idx="4901">
                  <c:v>0.147016107</c:v>
                </c:pt>
                <c:pt idx="4902">
                  <c:v>0.147336637</c:v>
                </c:pt>
                <c:pt idx="4903">
                  <c:v>0.147443581</c:v>
                </c:pt>
                <c:pt idx="4904">
                  <c:v>0.147443581</c:v>
                </c:pt>
                <c:pt idx="4905">
                  <c:v>0.147621804</c:v>
                </c:pt>
                <c:pt idx="4906">
                  <c:v>0.147657397</c:v>
                </c:pt>
                <c:pt idx="4907">
                  <c:v>0.14776427</c:v>
                </c:pt>
                <c:pt idx="4908">
                  <c:v>0.14783564</c:v>
                </c:pt>
                <c:pt idx="4909">
                  <c:v>0.148085282</c:v>
                </c:pt>
                <c:pt idx="4910">
                  <c:v>0.148085282</c:v>
                </c:pt>
                <c:pt idx="4911">
                  <c:v>0.148156574</c:v>
                </c:pt>
                <c:pt idx="4912">
                  <c:v>0.148227776</c:v>
                </c:pt>
                <c:pt idx="4913">
                  <c:v>0.148405891</c:v>
                </c:pt>
                <c:pt idx="4914">
                  <c:v>0.148512982</c:v>
                </c:pt>
                <c:pt idx="4915">
                  <c:v>0.148726822</c:v>
                </c:pt>
                <c:pt idx="4916">
                  <c:v>0.148833841</c:v>
                </c:pt>
                <c:pt idx="4917">
                  <c:v>0.148833841</c:v>
                </c:pt>
                <c:pt idx="4918">
                  <c:v>0.148940866</c:v>
                </c:pt>
                <c:pt idx="4919">
                  <c:v>0.149047898</c:v>
                </c:pt>
                <c:pt idx="4920">
                  <c:v>0.149190554</c:v>
                </c:pt>
                <c:pt idx="4921">
                  <c:v>0.149297507</c:v>
                </c:pt>
                <c:pt idx="4922">
                  <c:v>0.149368935</c:v>
                </c:pt>
                <c:pt idx="4923">
                  <c:v>0.149582865</c:v>
                </c:pt>
                <c:pt idx="4924">
                  <c:v>0.149654211</c:v>
                </c:pt>
                <c:pt idx="4925">
                  <c:v>0.149832541</c:v>
                </c:pt>
                <c:pt idx="4926">
                  <c:v>0.149903896</c:v>
                </c:pt>
                <c:pt idx="4927">
                  <c:v>0.149903896</c:v>
                </c:pt>
                <c:pt idx="4928">
                  <c:v>0.149903896</c:v>
                </c:pt>
                <c:pt idx="4929">
                  <c:v>0.149903896</c:v>
                </c:pt>
                <c:pt idx="4930">
                  <c:v>0.149903896</c:v>
                </c:pt>
                <c:pt idx="4931">
                  <c:v>0.150403361</c:v>
                </c:pt>
                <c:pt idx="4932">
                  <c:v>0.150403361</c:v>
                </c:pt>
                <c:pt idx="4933">
                  <c:v>0.150403361</c:v>
                </c:pt>
                <c:pt idx="4934">
                  <c:v>0.150653413</c:v>
                </c:pt>
                <c:pt idx="4935">
                  <c:v>0.150653413</c:v>
                </c:pt>
                <c:pt idx="4936">
                  <c:v>0.150653413</c:v>
                </c:pt>
                <c:pt idx="4937">
                  <c:v>0.150653413</c:v>
                </c:pt>
                <c:pt idx="4938">
                  <c:v>0.150653413</c:v>
                </c:pt>
                <c:pt idx="4939">
                  <c:v>0.150653413</c:v>
                </c:pt>
                <c:pt idx="4940">
                  <c:v>0.150653413</c:v>
                </c:pt>
                <c:pt idx="4941">
                  <c:v>0.151010553</c:v>
                </c:pt>
                <c:pt idx="4942">
                  <c:v>0.151510097</c:v>
                </c:pt>
                <c:pt idx="4943">
                  <c:v>0.151688779</c:v>
                </c:pt>
                <c:pt idx="4944">
                  <c:v>0.1517602</c:v>
                </c:pt>
                <c:pt idx="4945">
                  <c:v>0.151867289</c:v>
                </c:pt>
                <c:pt idx="4946">
                  <c:v>0.152152921</c:v>
                </c:pt>
                <c:pt idx="4947">
                  <c:v>0.152152921</c:v>
                </c:pt>
                <c:pt idx="4948">
                  <c:v>0.152331566</c:v>
                </c:pt>
                <c:pt idx="4949">
                  <c:v>0.152402918</c:v>
                </c:pt>
                <c:pt idx="4950">
                  <c:v>0.152438687</c:v>
                </c:pt>
                <c:pt idx="4951">
                  <c:v>0.152653131</c:v>
                </c:pt>
                <c:pt idx="4952">
                  <c:v>0.15279614</c:v>
                </c:pt>
                <c:pt idx="4953">
                  <c:v>0.152831822</c:v>
                </c:pt>
                <c:pt idx="4954">
                  <c:v>0.152867601</c:v>
                </c:pt>
                <c:pt idx="4955">
                  <c:v>0.153117685</c:v>
                </c:pt>
                <c:pt idx="4956">
                  <c:v>0.153260537</c:v>
                </c:pt>
                <c:pt idx="4957">
                  <c:v>0.153332014</c:v>
                </c:pt>
                <c:pt idx="4958">
                  <c:v>0.153546461</c:v>
                </c:pt>
                <c:pt idx="4959">
                  <c:v>0.153546461</c:v>
                </c:pt>
                <c:pt idx="4960">
                  <c:v>0.153760931</c:v>
                </c:pt>
                <c:pt idx="4961">
                  <c:v>0.153796726</c:v>
                </c:pt>
                <c:pt idx="4962">
                  <c:v>0.153904116</c:v>
                </c:pt>
                <c:pt idx="4963">
                  <c:v>0.154011318</c:v>
                </c:pt>
                <c:pt idx="4964">
                  <c:v>0.154118624</c:v>
                </c:pt>
                <c:pt idx="4965">
                  <c:v>0.154225936</c:v>
                </c:pt>
                <c:pt idx="4966">
                  <c:v>0.154333155</c:v>
                </c:pt>
                <c:pt idx="4967">
                  <c:v>0.154583326</c:v>
                </c:pt>
                <c:pt idx="4968">
                  <c:v>0.154654851</c:v>
                </c:pt>
                <c:pt idx="4969">
                  <c:v>0.154797814</c:v>
                </c:pt>
                <c:pt idx="4970">
                  <c:v>0.154869439</c:v>
                </c:pt>
                <c:pt idx="4971">
                  <c:v>0.154869439</c:v>
                </c:pt>
                <c:pt idx="4972">
                  <c:v>0.155012706</c:v>
                </c:pt>
                <c:pt idx="4973">
                  <c:v>0.155048426</c:v>
                </c:pt>
                <c:pt idx="4974">
                  <c:v>0.155262865</c:v>
                </c:pt>
                <c:pt idx="4975">
                  <c:v>0.155406157</c:v>
                </c:pt>
                <c:pt idx="4976">
                  <c:v>0.15551344</c:v>
                </c:pt>
                <c:pt idx="4977">
                  <c:v>0.15554917</c:v>
                </c:pt>
                <c:pt idx="4978">
                  <c:v>0.155692291</c:v>
                </c:pt>
                <c:pt idx="4979">
                  <c:v>0.155906991</c:v>
                </c:pt>
                <c:pt idx="4980">
                  <c:v>0.155906991</c:v>
                </c:pt>
                <c:pt idx="4981">
                  <c:v>0.155978563</c:v>
                </c:pt>
                <c:pt idx="4982">
                  <c:v>0.156229037</c:v>
                </c:pt>
                <c:pt idx="4983">
                  <c:v>0.15630062</c:v>
                </c:pt>
                <c:pt idx="4984">
                  <c:v>0.156551327</c:v>
                </c:pt>
                <c:pt idx="4985">
                  <c:v>0.156551327</c:v>
                </c:pt>
                <c:pt idx="4986">
                  <c:v>0.15669452</c:v>
                </c:pt>
                <c:pt idx="4987">
                  <c:v>0.156730369</c:v>
                </c:pt>
                <c:pt idx="4988">
                  <c:v>0.156873675</c:v>
                </c:pt>
                <c:pt idx="4989">
                  <c:v>0.157124061</c:v>
                </c:pt>
                <c:pt idx="4990">
                  <c:v>0.157124061</c:v>
                </c:pt>
                <c:pt idx="4991">
                  <c:v>0.157195774</c:v>
                </c:pt>
                <c:pt idx="4992">
                  <c:v>0.157267294</c:v>
                </c:pt>
                <c:pt idx="4993">
                  <c:v>0.157482164</c:v>
                </c:pt>
                <c:pt idx="4994">
                  <c:v>0.157589754</c:v>
                </c:pt>
                <c:pt idx="4995">
                  <c:v>0.15762562</c:v>
                </c:pt>
                <c:pt idx="4996">
                  <c:v>0.157733021</c:v>
                </c:pt>
                <c:pt idx="4997">
                  <c:v>0.157804658</c:v>
                </c:pt>
                <c:pt idx="4998">
                  <c:v>0.15794794</c:v>
                </c:pt>
                <c:pt idx="4999">
                  <c:v>0.158019585</c:v>
                </c:pt>
                <c:pt idx="5000">
                  <c:v>0.158198561</c:v>
                </c:pt>
                <c:pt idx="5001">
                  <c:v>0.158341872</c:v>
                </c:pt>
                <c:pt idx="5002">
                  <c:v>0.158413628</c:v>
                </c:pt>
                <c:pt idx="5003">
                  <c:v>0.158592837</c:v>
                </c:pt>
                <c:pt idx="5004">
                  <c:v>0.158628621</c:v>
                </c:pt>
                <c:pt idx="5005">
                  <c:v>0.15870029</c:v>
                </c:pt>
                <c:pt idx="5006">
                  <c:v>0.158843737</c:v>
                </c:pt>
                <c:pt idx="5007">
                  <c:v>0.158986993</c:v>
                </c:pt>
                <c:pt idx="5008">
                  <c:v>0.159166253</c:v>
                </c:pt>
                <c:pt idx="5009">
                  <c:v>0.159202148</c:v>
                </c:pt>
                <c:pt idx="5010">
                  <c:v>0.159381228</c:v>
                </c:pt>
                <c:pt idx="5011">
                  <c:v>0.159488725</c:v>
                </c:pt>
                <c:pt idx="5012">
                  <c:v>0.159632325</c:v>
                </c:pt>
                <c:pt idx="5013">
                  <c:v>0.15970393</c:v>
                </c:pt>
                <c:pt idx="5014">
                  <c:v>0.159919062</c:v>
                </c:pt>
                <c:pt idx="5015">
                  <c:v>0.160098405</c:v>
                </c:pt>
                <c:pt idx="5016">
                  <c:v>0.160134316</c:v>
                </c:pt>
                <c:pt idx="5017">
                  <c:v>0.160241852</c:v>
                </c:pt>
                <c:pt idx="5018">
                  <c:v>0.160349494</c:v>
                </c:pt>
                <c:pt idx="5019">
                  <c:v>0.160385309</c:v>
                </c:pt>
                <c:pt idx="5020">
                  <c:v>0.160564798</c:v>
                </c:pt>
                <c:pt idx="5021">
                  <c:v>0.160600719</c:v>
                </c:pt>
                <c:pt idx="5022">
                  <c:v>0.160779818</c:v>
                </c:pt>
                <c:pt idx="5023">
                  <c:v>0.160887489</c:v>
                </c:pt>
                <c:pt idx="5024">
                  <c:v>0.161066819</c:v>
                </c:pt>
                <c:pt idx="5025">
                  <c:v>0.161174505</c:v>
                </c:pt>
                <c:pt idx="5026">
                  <c:v>0.161210335</c:v>
                </c:pt>
                <c:pt idx="5027">
                  <c:v>0.161354065</c:v>
                </c:pt>
                <c:pt idx="5028">
                  <c:v>0.161497708</c:v>
                </c:pt>
                <c:pt idx="5029">
                  <c:v>0.161676884</c:v>
                </c:pt>
                <c:pt idx="5030">
                  <c:v>0.161712823</c:v>
                </c:pt>
                <c:pt idx="5031">
                  <c:v>0.161820545</c:v>
                </c:pt>
                <c:pt idx="5032">
                  <c:v>0.161820545</c:v>
                </c:pt>
                <c:pt idx="5033">
                  <c:v>0.161820545</c:v>
                </c:pt>
                <c:pt idx="5034">
                  <c:v>0.161820545</c:v>
                </c:pt>
                <c:pt idx="5035">
                  <c:v>0.161820545</c:v>
                </c:pt>
                <c:pt idx="5036">
                  <c:v>0.161820545</c:v>
                </c:pt>
                <c:pt idx="5037">
                  <c:v>0.162250989</c:v>
                </c:pt>
                <c:pt idx="5038">
                  <c:v>0.162250989</c:v>
                </c:pt>
                <c:pt idx="5039">
                  <c:v>0.162250989</c:v>
                </c:pt>
                <c:pt idx="5040">
                  <c:v>0.162250989</c:v>
                </c:pt>
                <c:pt idx="5041">
                  <c:v>0.162897471</c:v>
                </c:pt>
                <c:pt idx="5042">
                  <c:v>0.163077291</c:v>
                </c:pt>
                <c:pt idx="5043">
                  <c:v>0.163077291</c:v>
                </c:pt>
                <c:pt idx="5044">
                  <c:v>0.163077291</c:v>
                </c:pt>
                <c:pt idx="5045">
                  <c:v>0.163077291</c:v>
                </c:pt>
                <c:pt idx="5046">
                  <c:v>0.163113259</c:v>
                </c:pt>
                <c:pt idx="5047">
                  <c:v>0.163185199</c:v>
                </c:pt>
                <c:pt idx="5048">
                  <c:v>0.163257144</c:v>
                </c:pt>
                <c:pt idx="5049">
                  <c:v>0.16332898</c:v>
                </c:pt>
                <c:pt idx="5050">
                  <c:v>0.163436911</c:v>
                </c:pt>
                <c:pt idx="5051">
                  <c:v>0.163472773</c:v>
                </c:pt>
                <c:pt idx="5052">
                  <c:v>0.163616462</c:v>
                </c:pt>
                <c:pt idx="5053">
                  <c:v>0.163652328</c:v>
                </c:pt>
                <c:pt idx="5054">
                  <c:v>0.163975614</c:v>
                </c:pt>
                <c:pt idx="5055">
                  <c:v>0.164119339</c:v>
                </c:pt>
                <c:pt idx="5056">
                  <c:v>0.16426319</c:v>
                </c:pt>
                <c:pt idx="5057">
                  <c:v>0.16437094</c:v>
                </c:pt>
                <c:pt idx="5058">
                  <c:v>0.16437094</c:v>
                </c:pt>
                <c:pt idx="5059">
                  <c:v>0.164442932</c:v>
                </c:pt>
                <c:pt idx="5060">
                  <c:v>0.164478812</c:v>
                </c:pt>
                <c:pt idx="5061">
                  <c:v>0.164658573</c:v>
                </c:pt>
                <c:pt idx="5062">
                  <c:v>0.164802348</c:v>
                </c:pt>
                <c:pt idx="5063">
                  <c:v>0.164874122</c:v>
                </c:pt>
                <c:pt idx="5064">
                  <c:v>0.164982021</c:v>
                </c:pt>
                <c:pt idx="5065">
                  <c:v>0.165233616</c:v>
                </c:pt>
                <c:pt idx="5066">
                  <c:v>0.165341534</c:v>
                </c:pt>
                <c:pt idx="5067">
                  <c:v>0.165341534</c:v>
                </c:pt>
                <c:pt idx="5068">
                  <c:v>0.165593173</c:v>
                </c:pt>
                <c:pt idx="5069">
                  <c:v>0.165737015</c:v>
                </c:pt>
                <c:pt idx="5070">
                  <c:v>0.165772919</c:v>
                </c:pt>
                <c:pt idx="5071">
                  <c:v>0.165880983</c:v>
                </c:pt>
                <c:pt idx="5072">
                  <c:v>0.165880983</c:v>
                </c:pt>
                <c:pt idx="5073">
                  <c:v>0.165988937</c:v>
                </c:pt>
                <c:pt idx="5074">
                  <c:v>0.166024964</c:v>
                </c:pt>
                <c:pt idx="5075">
                  <c:v>0.16613269</c:v>
                </c:pt>
                <c:pt idx="5076">
                  <c:v>0.166420345</c:v>
                </c:pt>
                <c:pt idx="5077">
                  <c:v>0.166564361</c:v>
                </c:pt>
                <c:pt idx="5078">
                  <c:v>0.166708157</c:v>
                </c:pt>
                <c:pt idx="5079">
                  <c:v>0.166780231</c:v>
                </c:pt>
                <c:pt idx="5080">
                  <c:v>0.166852194</c:v>
                </c:pt>
                <c:pt idx="5081">
                  <c:v>0.166888234</c:v>
                </c:pt>
                <c:pt idx="5082">
                  <c:v>0.16699601</c:v>
                </c:pt>
                <c:pt idx="5083">
                  <c:v>0.167211927</c:v>
                </c:pt>
                <c:pt idx="5084">
                  <c:v>0.167607779</c:v>
                </c:pt>
                <c:pt idx="5085">
                  <c:v>0.16778749</c:v>
                </c:pt>
                <c:pt idx="5086">
                  <c:v>0.16778749</c:v>
                </c:pt>
                <c:pt idx="5087">
                  <c:v>0.16778749</c:v>
                </c:pt>
                <c:pt idx="5088">
                  <c:v>0.16778749</c:v>
                </c:pt>
                <c:pt idx="5089">
                  <c:v>0.16778749</c:v>
                </c:pt>
                <c:pt idx="5090">
                  <c:v>0.168471422</c:v>
                </c:pt>
                <c:pt idx="5091">
                  <c:v>0.168579614</c:v>
                </c:pt>
                <c:pt idx="5092">
                  <c:v>0.168579614</c:v>
                </c:pt>
                <c:pt idx="5093">
                  <c:v>0.168579614</c:v>
                </c:pt>
                <c:pt idx="5094">
                  <c:v>0.168579614</c:v>
                </c:pt>
                <c:pt idx="5095">
                  <c:v>0.168579614</c:v>
                </c:pt>
                <c:pt idx="5096">
                  <c:v>0.168579614</c:v>
                </c:pt>
                <c:pt idx="5097">
                  <c:v>0.169372159</c:v>
                </c:pt>
                <c:pt idx="5098">
                  <c:v>0.169480189</c:v>
                </c:pt>
                <c:pt idx="5099">
                  <c:v>0.169588333</c:v>
                </c:pt>
                <c:pt idx="5100">
                  <c:v>0.16980453</c:v>
                </c:pt>
                <c:pt idx="5101">
                  <c:v>0.169876601</c:v>
                </c:pt>
                <c:pt idx="5102">
                  <c:v>0.170020751</c:v>
                </c:pt>
                <c:pt idx="5103">
                  <c:v>0.17009283</c:v>
                </c:pt>
                <c:pt idx="5104">
                  <c:v>0.170237218</c:v>
                </c:pt>
                <c:pt idx="5105">
                  <c:v>0.170309305</c:v>
                </c:pt>
                <c:pt idx="5106">
                  <c:v>0.170489364</c:v>
                </c:pt>
                <c:pt idx="5107">
                  <c:v>0.170561571</c:v>
                </c:pt>
                <c:pt idx="5108">
                  <c:v>0.17070577</c:v>
                </c:pt>
                <c:pt idx="5109">
                  <c:v>0.17081387</c:v>
                </c:pt>
                <c:pt idx="5110">
                  <c:v>0.170885978</c:v>
                </c:pt>
                <c:pt idx="5111">
                  <c:v>0.171138318</c:v>
                </c:pt>
                <c:pt idx="5112">
                  <c:v>0.171174433</c:v>
                </c:pt>
                <c:pt idx="5113">
                  <c:v>0.171318566</c:v>
                </c:pt>
                <c:pt idx="5114">
                  <c:v>0.171499166</c:v>
                </c:pt>
                <c:pt idx="5115">
                  <c:v>0.171535174</c:v>
                </c:pt>
                <c:pt idx="5116">
                  <c:v>0.17167933</c:v>
                </c:pt>
                <c:pt idx="5117">
                  <c:v>0.171751581</c:v>
                </c:pt>
                <c:pt idx="5118">
                  <c:v>0.171859852</c:v>
                </c:pt>
                <c:pt idx="5119">
                  <c:v>0.172040162</c:v>
                </c:pt>
                <c:pt idx="5120">
                  <c:v>0.172184354</c:v>
                </c:pt>
                <c:pt idx="5121">
                  <c:v>0.1722564</c:v>
                </c:pt>
                <c:pt idx="5122">
                  <c:v>0.172364695</c:v>
                </c:pt>
                <c:pt idx="5123">
                  <c:v>0.172509024</c:v>
                </c:pt>
                <c:pt idx="5124">
                  <c:v>0.172617334</c:v>
                </c:pt>
                <c:pt idx="5125">
                  <c:v>0.172725764</c:v>
                </c:pt>
                <c:pt idx="5126">
                  <c:v>0.172834088</c:v>
                </c:pt>
                <c:pt idx="5127">
                  <c:v>0.172942186</c:v>
                </c:pt>
                <c:pt idx="5128">
                  <c:v>0.173086672</c:v>
                </c:pt>
                <c:pt idx="5129">
                  <c:v>0.173158861</c:v>
                </c:pt>
                <c:pt idx="5130">
                  <c:v>0.173375218</c:v>
                </c:pt>
                <c:pt idx="5131">
                  <c:v>0.173375218</c:v>
                </c:pt>
                <c:pt idx="5132">
                  <c:v>0.17344753</c:v>
                </c:pt>
                <c:pt idx="5133">
                  <c:v>0.173591937</c:v>
                </c:pt>
                <c:pt idx="5134">
                  <c:v>0.173772404</c:v>
                </c:pt>
                <c:pt idx="5135">
                  <c:v>0.173844618</c:v>
                </c:pt>
                <c:pt idx="5136">
                  <c:v>0.174025336</c:v>
                </c:pt>
                <c:pt idx="5137">
                  <c:v>0.17416967</c:v>
                </c:pt>
                <c:pt idx="5138">
                  <c:v>0.174205841</c:v>
                </c:pt>
                <c:pt idx="5139">
                  <c:v>0.174422538</c:v>
                </c:pt>
                <c:pt idx="5140">
                  <c:v>0.174458715</c:v>
                </c:pt>
                <c:pt idx="5141">
                  <c:v>0.174567016</c:v>
                </c:pt>
                <c:pt idx="5142">
                  <c:v>0.174747686</c:v>
                </c:pt>
                <c:pt idx="5143">
                  <c:v>0.174747686</c:v>
                </c:pt>
                <c:pt idx="5144">
                  <c:v>0.174747686</c:v>
                </c:pt>
                <c:pt idx="5145">
                  <c:v>0.174747686</c:v>
                </c:pt>
                <c:pt idx="5146">
                  <c:v>0.174747686</c:v>
                </c:pt>
                <c:pt idx="5147">
                  <c:v>0.174747686</c:v>
                </c:pt>
                <c:pt idx="5148">
                  <c:v>0.175398023</c:v>
                </c:pt>
                <c:pt idx="5149">
                  <c:v>0.175398023</c:v>
                </c:pt>
                <c:pt idx="5150">
                  <c:v>0.175398023</c:v>
                </c:pt>
                <c:pt idx="5151">
                  <c:v>0.175398023</c:v>
                </c:pt>
                <c:pt idx="5152">
                  <c:v>0.175398023</c:v>
                </c:pt>
                <c:pt idx="5153">
                  <c:v>0.175398023</c:v>
                </c:pt>
                <c:pt idx="5154">
                  <c:v>0.175398023</c:v>
                </c:pt>
                <c:pt idx="5155">
                  <c:v>0.176265354</c:v>
                </c:pt>
                <c:pt idx="5156">
                  <c:v>0.176265354</c:v>
                </c:pt>
                <c:pt idx="5157">
                  <c:v>0.176265354</c:v>
                </c:pt>
                <c:pt idx="5158">
                  <c:v>0.176265354</c:v>
                </c:pt>
                <c:pt idx="5159">
                  <c:v>0.176373985</c:v>
                </c:pt>
                <c:pt idx="5160">
                  <c:v>0.176410198</c:v>
                </c:pt>
                <c:pt idx="5161">
                  <c:v>0.176518844</c:v>
                </c:pt>
                <c:pt idx="5162">
                  <c:v>0.176699694</c:v>
                </c:pt>
                <c:pt idx="5163">
                  <c:v>0.177205745</c:v>
                </c:pt>
                <c:pt idx="5164">
                  <c:v>0.177314078</c:v>
                </c:pt>
                <c:pt idx="5165">
                  <c:v>0.177494996</c:v>
                </c:pt>
                <c:pt idx="5166">
                  <c:v>0.177531112</c:v>
                </c:pt>
                <c:pt idx="5167">
                  <c:v>0.177712167</c:v>
                </c:pt>
                <c:pt idx="5168">
                  <c:v>0.177856765</c:v>
                </c:pt>
                <c:pt idx="5169">
                  <c:v>0.177856765</c:v>
                </c:pt>
                <c:pt idx="5170">
                  <c:v>0.178073858</c:v>
                </c:pt>
                <c:pt idx="5171">
                  <c:v>0.178146345</c:v>
                </c:pt>
                <c:pt idx="5172">
                  <c:v>0.178327221</c:v>
                </c:pt>
                <c:pt idx="5173">
                  <c:v>0.1783996</c:v>
                </c:pt>
                <c:pt idx="5174">
                  <c:v>0.1785805</c:v>
                </c:pt>
                <c:pt idx="5175">
                  <c:v>0.1785805</c:v>
                </c:pt>
                <c:pt idx="5176">
                  <c:v>0.178725278</c:v>
                </c:pt>
                <c:pt idx="5177">
                  <c:v>0.178870067</c:v>
                </c:pt>
                <c:pt idx="5178">
                  <c:v>0.179014984</c:v>
                </c:pt>
                <c:pt idx="5179">
                  <c:v>0.179087388</c:v>
                </c:pt>
                <c:pt idx="5180">
                  <c:v>0.179159676</c:v>
                </c:pt>
                <c:pt idx="5181">
                  <c:v>0.179376911</c:v>
                </c:pt>
                <c:pt idx="5182">
                  <c:v>0.179449446</c:v>
                </c:pt>
                <c:pt idx="5183">
                  <c:v>0.179485596</c:v>
                </c:pt>
                <c:pt idx="5184">
                  <c:v>0.179702865</c:v>
                </c:pt>
                <c:pt idx="5185">
                  <c:v>0.179739021</c:v>
                </c:pt>
                <c:pt idx="5186">
                  <c:v>0.179956318</c:v>
                </c:pt>
                <c:pt idx="5187">
                  <c:v>0.180028756</c:v>
                </c:pt>
                <c:pt idx="5188">
                  <c:v>0.180101314</c:v>
                </c:pt>
                <c:pt idx="5189">
                  <c:v>0.180282367</c:v>
                </c:pt>
                <c:pt idx="5190">
                  <c:v>0.180391102</c:v>
                </c:pt>
                <c:pt idx="5191">
                  <c:v>0.180499843</c:v>
                </c:pt>
                <c:pt idx="5192">
                  <c:v>0.180681052</c:v>
                </c:pt>
                <c:pt idx="5193">
                  <c:v>0.180753395</c:v>
                </c:pt>
                <c:pt idx="5194">
                  <c:v>0.180825983</c:v>
                </c:pt>
                <c:pt idx="5195">
                  <c:v>0.181043278</c:v>
                </c:pt>
                <c:pt idx="5196">
                  <c:v>0.181043278</c:v>
                </c:pt>
                <c:pt idx="5197">
                  <c:v>0.181224299</c:v>
                </c:pt>
                <c:pt idx="5198">
                  <c:v>0.181369505</c:v>
                </c:pt>
                <c:pt idx="5199">
                  <c:v>0.181369505</c:v>
                </c:pt>
                <c:pt idx="5200">
                  <c:v>0.181478179</c:v>
                </c:pt>
                <c:pt idx="5201">
                  <c:v>0.181695666</c:v>
                </c:pt>
                <c:pt idx="5202">
                  <c:v>0.181804359</c:v>
                </c:pt>
                <c:pt idx="5203">
                  <c:v>0.181913297</c:v>
                </c:pt>
                <c:pt idx="5204">
                  <c:v>0.18213071</c:v>
                </c:pt>
                <c:pt idx="5205">
                  <c:v>0.182167028</c:v>
                </c:pt>
                <c:pt idx="5206">
                  <c:v>0.182239546</c:v>
                </c:pt>
                <c:pt idx="5207">
                  <c:v>0.182457115</c:v>
                </c:pt>
                <c:pt idx="5208">
                  <c:v>0.182529766</c:v>
                </c:pt>
                <c:pt idx="5209">
                  <c:v>0.182674708</c:v>
                </c:pt>
                <c:pt idx="5210">
                  <c:v>0.182819783</c:v>
                </c:pt>
                <c:pt idx="5211">
                  <c:v>0.182892205</c:v>
                </c:pt>
                <c:pt idx="5212">
                  <c:v>0.183146301</c:v>
                </c:pt>
                <c:pt idx="5213">
                  <c:v>0.183182639</c:v>
                </c:pt>
                <c:pt idx="5214">
                  <c:v>0.183327751</c:v>
                </c:pt>
                <c:pt idx="5215">
                  <c:v>0.183436531</c:v>
                </c:pt>
                <c:pt idx="5216">
                  <c:v>0.183545317</c:v>
                </c:pt>
                <c:pt idx="5217">
                  <c:v>0.183726681</c:v>
                </c:pt>
                <c:pt idx="5218">
                  <c:v>0.183726681</c:v>
                </c:pt>
                <c:pt idx="5219">
                  <c:v>0.183835604</c:v>
                </c:pt>
                <c:pt idx="5220">
                  <c:v>0.184053469</c:v>
                </c:pt>
                <c:pt idx="5221">
                  <c:v>0.184126055</c:v>
                </c:pt>
                <c:pt idx="5222">
                  <c:v>0.184271113</c:v>
                </c:pt>
                <c:pt idx="5223">
                  <c:v>0.184416427</c:v>
                </c:pt>
                <c:pt idx="5224">
                  <c:v>0.184597993</c:v>
                </c:pt>
                <c:pt idx="5225">
                  <c:v>0.18470684</c:v>
                </c:pt>
                <c:pt idx="5226">
                  <c:v>0.184743207</c:v>
                </c:pt>
                <c:pt idx="5227">
                  <c:v>0.18485194</c:v>
                </c:pt>
                <c:pt idx="5228">
                  <c:v>0.184997296</c:v>
                </c:pt>
                <c:pt idx="5229">
                  <c:v>0.185178915</c:v>
                </c:pt>
                <c:pt idx="5230">
                  <c:v>0.185287671</c:v>
                </c:pt>
                <c:pt idx="5231">
                  <c:v>0.185433059</c:v>
                </c:pt>
                <c:pt idx="5232">
                  <c:v>0.185433059</c:v>
                </c:pt>
                <c:pt idx="5233">
                  <c:v>0.185614593</c:v>
                </c:pt>
                <c:pt idx="5234">
                  <c:v>0.185687236</c:v>
                </c:pt>
                <c:pt idx="5235">
                  <c:v>0.185905305</c:v>
                </c:pt>
                <c:pt idx="5236">
                  <c:v>0.186014101</c:v>
                </c:pt>
                <c:pt idx="5237">
                  <c:v>0.186195811</c:v>
                </c:pt>
                <c:pt idx="5238">
                  <c:v>0.186232081</c:v>
                </c:pt>
                <c:pt idx="5239">
                  <c:v>0.186341141</c:v>
                </c:pt>
                <c:pt idx="5240">
                  <c:v>0.186559157</c:v>
                </c:pt>
                <c:pt idx="5241">
                  <c:v>0.186559157</c:v>
                </c:pt>
                <c:pt idx="5242">
                  <c:v>0.186704639</c:v>
                </c:pt>
                <c:pt idx="5243">
                  <c:v>0.186741043</c:v>
                </c:pt>
                <c:pt idx="5244">
                  <c:v>0.186922694</c:v>
                </c:pt>
                <c:pt idx="5245">
                  <c:v>0.187067954</c:v>
                </c:pt>
                <c:pt idx="5246">
                  <c:v>0.187177186</c:v>
                </c:pt>
                <c:pt idx="5247">
                  <c:v>0.187286173</c:v>
                </c:pt>
                <c:pt idx="5248">
                  <c:v>0.187431583</c:v>
                </c:pt>
                <c:pt idx="5249">
                  <c:v>0.187504292</c:v>
                </c:pt>
                <c:pt idx="5250">
                  <c:v>0.187613298</c:v>
                </c:pt>
                <c:pt idx="5251">
                  <c:v>0.187758857</c:v>
                </c:pt>
                <c:pt idx="5252">
                  <c:v>0.187977028</c:v>
                </c:pt>
                <c:pt idx="5253">
                  <c:v>0.188013329</c:v>
                </c:pt>
                <c:pt idx="5254">
                  <c:v>0.188086059</c:v>
                </c:pt>
                <c:pt idx="5255">
                  <c:v>0.188122363</c:v>
                </c:pt>
                <c:pt idx="5256">
                  <c:v>0.188377006</c:v>
                </c:pt>
                <c:pt idx="5257">
                  <c:v>0.188522623</c:v>
                </c:pt>
                <c:pt idx="5258">
                  <c:v>0.188558933</c:v>
                </c:pt>
                <c:pt idx="5259">
                  <c:v>0.188740876</c:v>
                </c:pt>
                <c:pt idx="5260">
                  <c:v>0.188813506</c:v>
                </c:pt>
                <c:pt idx="5261">
                  <c:v>0.188922709</c:v>
                </c:pt>
                <c:pt idx="5262">
                  <c:v>0.189177329</c:v>
                </c:pt>
                <c:pt idx="5263">
                  <c:v>0.189177329</c:v>
                </c:pt>
                <c:pt idx="5264">
                  <c:v>0.189359456</c:v>
                </c:pt>
                <c:pt idx="5265">
                  <c:v>0.189432107</c:v>
                </c:pt>
                <c:pt idx="5266">
                  <c:v>0.18965046</c:v>
                </c:pt>
                <c:pt idx="5267">
                  <c:v>0.18975971</c:v>
                </c:pt>
                <c:pt idx="5268">
                  <c:v>0.189832503</c:v>
                </c:pt>
                <c:pt idx="5269">
                  <c:v>0.190014564</c:v>
                </c:pt>
                <c:pt idx="5270">
                  <c:v>0.190123705</c:v>
                </c:pt>
                <c:pt idx="5271">
                  <c:v>0.190196641</c:v>
                </c:pt>
                <c:pt idx="5272">
                  <c:v>0.190342006</c:v>
                </c:pt>
                <c:pt idx="5273">
                  <c:v>0.190342006</c:v>
                </c:pt>
                <c:pt idx="5274">
                  <c:v>0.190451293</c:v>
                </c:pt>
                <c:pt idx="5275">
                  <c:v>0.190633282</c:v>
                </c:pt>
                <c:pt idx="5276">
                  <c:v>0.190742584</c:v>
                </c:pt>
                <c:pt idx="5277">
                  <c:v>0.19096108</c:v>
                </c:pt>
                <c:pt idx="5278">
                  <c:v>0.191070401</c:v>
                </c:pt>
                <c:pt idx="5279">
                  <c:v>0.191143243</c:v>
                </c:pt>
                <c:pt idx="5280">
                  <c:v>0.191288934</c:v>
                </c:pt>
                <c:pt idx="5281">
                  <c:v>0.191325294</c:v>
                </c:pt>
                <c:pt idx="5282">
                  <c:v>0.191543983</c:v>
                </c:pt>
                <c:pt idx="5283">
                  <c:v>0.191543983</c:v>
                </c:pt>
                <c:pt idx="5284">
                  <c:v>0.191762438</c:v>
                </c:pt>
                <c:pt idx="5285">
                  <c:v>0.191908302</c:v>
                </c:pt>
                <c:pt idx="5286">
                  <c:v>0.191944673</c:v>
                </c:pt>
                <c:pt idx="5287">
                  <c:v>0.192053794</c:v>
                </c:pt>
                <c:pt idx="5288">
                  <c:v>0.192199677</c:v>
                </c:pt>
                <c:pt idx="5289">
                  <c:v>0.192345705</c:v>
                </c:pt>
                <c:pt idx="5290">
                  <c:v>0.192345705</c:v>
                </c:pt>
                <c:pt idx="5291">
                  <c:v>0.192345705</c:v>
                </c:pt>
                <c:pt idx="5292">
                  <c:v>0.192345705</c:v>
                </c:pt>
                <c:pt idx="5293">
                  <c:v>0.192345705</c:v>
                </c:pt>
                <c:pt idx="5294">
                  <c:v>0.192345705</c:v>
                </c:pt>
                <c:pt idx="5295">
                  <c:v>0.192965539</c:v>
                </c:pt>
                <c:pt idx="5296">
                  <c:v>0.192965539</c:v>
                </c:pt>
                <c:pt idx="5297">
                  <c:v>0.192965539</c:v>
                </c:pt>
                <c:pt idx="5298">
                  <c:v>0.192965539</c:v>
                </c:pt>
                <c:pt idx="5299">
                  <c:v>0.192965539</c:v>
                </c:pt>
                <c:pt idx="5300">
                  <c:v>0.192965539</c:v>
                </c:pt>
                <c:pt idx="5301">
                  <c:v>0.192965539</c:v>
                </c:pt>
                <c:pt idx="5302">
                  <c:v>0.192965539</c:v>
                </c:pt>
                <c:pt idx="5303">
                  <c:v>0.193913314</c:v>
                </c:pt>
                <c:pt idx="5304">
                  <c:v>0.193913314</c:v>
                </c:pt>
                <c:pt idx="5305">
                  <c:v>0.193913314</c:v>
                </c:pt>
                <c:pt idx="5306">
                  <c:v>0.193913314</c:v>
                </c:pt>
                <c:pt idx="5307">
                  <c:v>0.193913314</c:v>
                </c:pt>
                <c:pt idx="5308">
                  <c:v>0.194022933</c:v>
                </c:pt>
                <c:pt idx="5309">
                  <c:v>0.194096019</c:v>
                </c:pt>
                <c:pt idx="5310">
                  <c:v>0.194132564</c:v>
                </c:pt>
                <c:pt idx="5311">
                  <c:v>0.194898916</c:v>
                </c:pt>
                <c:pt idx="5312">
                  <c:v>0.195008317</c:v>
                </c:pt>
                <c:pt idx="5313">
                  <c:v>0.195227139</c:v>
                </c:pt>
                <c:pt idx="5314">
                  <c:v>0.19533656</c:v>
                </c:pt>
                <c:pt idx="5315">
                  <c:v>0.195482419</c:v>
                </c:pt>
                <c:pt idx="5316">
                  <c:v>0.195555287</c:v>
                </c:pt>
                <c:pt idx="5317">
                  <c:v>0.1957013</c:v>
                </c:pt>
                <c:pt idx="5318">
                  <c:v>0.195847457</c:v>
                </c:pt>
                <c:pt idx="5319">
                  <c:v>0.195993491</c:v>
                </c:pt>
                <c:pt idx="5320">
                  <c:v>0.196066512</c:v>
                </c:pt>
                <c:pt idx="5321">
                  <c:v>0.196285868</c:v>
                </c:pt>
                <c:pt idx="5322">
                  <c:v>0.196395346</c:v>
                </c:pt>
                <c:pt idx="5323">
                  <c:v>0.196431934</c:v>
                </c:pt>
                <c:pt idx="5324">
                  <c:v>0.196724098</c:v>
                </c:pt>
                <c:pt idx="5325">
                  <c:v>0.196833742</c:v>
                </c:pt>
                <c:pt idx="5326">
                  <c:v>0.196979567</c:v>
                </c:pt>
                <c:pt idx="5327">
                  <c:v>0.197089223</c:v>
                </c:pt>
                <c:pt idx="5328">
                  <c:v>0.197125684</c:v>
                </c:pt>
                <c:pt idx="5329">
                  <c:v>0.197344879</c:v>
                </c:pt>
                <c:pt idx="5330">
                  <c:v>0.197454554</c:v>
                </c:pt>
                <c:pt idx="5331">
                  <c:v>0.197491022</c:v>
                </c:pt>
                <c:pt idx="5332">
                  <c:v>0.197783479</c:v>
                </c:pt>
                <c:pt idx="5333">
                  <c:v>0.197783479</c:v>
                </c:pt>
                <c:pt idx="5334">
                  <c:v>0.197929655</c:v>
                </c:pt>
                <c:pt idx="5335">
                  <c:v>0.198112459</c:v>
                </c:pt>
                <c:pt idx="5336">
                  <c:v>0.198222037</c:v>
                </c:pt>
                <c:pt idx="5337">
                  <c:v>0.198441353</c:v>
                </c:pt>
                <c:pt idx="5338">
                  <c:v>0.198514324</c:v>
                </c:pt>
                <c:pt idx="5339">
                  <c:v>0.198697043</c:v>
                </c:pt>
                <c:pt idx="5340">
                  <c:v>0.198733671</c:v>
                </c:pt>
                <c:pt idx="5341">
                  <c:v>0.1987703</c:v>
                </c:pt>
                <c:pt idx="5342">
                  <c:v>0.198916548</c:v>
                </c:pt>
                <c:pt idx="5343">
                  <c:v>0.199099584</c:v>
                </c:pt>
                <c:pt idx="5344">
                  <c:v>0.199245855</c:v>
                </c:pt>
                <c:pt idx="5345">
                  <c:v>0.199318995</c:v>
                </c:pt>
                <c:pt idx="5346">
                  <c:v>0.199501785</c:v>
                </c:pt>
                <c:pt idx="5347">
                  <c:v>0.199501785</c:v>
                </c:pt>
                <c:pt idx="5348">
                  <c:v>0.199721241</c:v>
                </c:pt>
                <c:pt idx="5349">
                  <c:v>0.199904068</c:v>
                </c:pt>
                <c:pt idx="5350">
                  <c:v>0.19994058</c:v>
                </c:pt>
                <c:pt idx="5351">
                  <c:v>0.200050259</c:v>
                </c:pt>
                <c:pt idx="5352">
                  <c:v>0.200269914</c:v>
                </c:pt>
                <c:pt idx="5353">
                  <c:v>0.200379752</c:v>
                </c:pt>
                <c:pt idx="5354">
                  <c:v>0.200489596</c:v>
                </c:pt>
                <c:pt idx="5355">
                  <c:v>0.200635969</c:v>
                </c:pt>
                <c:pt idx="5356">
                  <c:v>0.200782353</c:v>
                </c:pt>
                <c:pt idx="5357">
                  <c:v>0.200892077</c:v>
                </c:pt>
                <c:pt idx="5358">
                  <c:v>0.201002094</c:v>
                </c:pt>
                <c:pt idx="5359">
                  <c:v>0.201148218</c:v>
                </c:pt>
                <c:pt idx="5360">
                  <c:v>0.201221569</c:v>
                </c:pt>
                <c:pt idx="5361">
                  <c:v>0.201331317</c:v>
                </c:pt>
                <c:pt idx="5362">
                  <c:v>0.201441072</c:v>
                </c:pt>
                <c:pt idx="5363">
                  <c:v>0.201550973</c:v>
                </c:pt>
                <c:pt idx="5364">
                  <c:v>0.201734255</c:v>
                </c:pt>
                <c:pt idx="5365">
                  <c:v>0.20184403</c:v>
                </c:pt>
                <c:pt idx="5366">
                  <c:v>0.201880719</c:v>
                </c:pt>
                <c:pt idx="5367">
                  <c:v>0.202027195</c:v>
                </c:pt>
                <c:pt idx="5368">
                  <c:v>0.202210087</c:v>
                </c:pt>
                <c:pt idx="5369">
                  <c:v>0.202246782</c:v>
                </c:pt>
                <c:pt idx="5370">
                  <c:v>0.202466539</c:v>
                </c:pt>
                <c:pt idx="5371">
                  <c:v>0.202613057</c:v>
                </c:pt>
                <c:pt idx="5372">
                  <c:v>0.202869418</c:v>
                </c:pt>
                <c:pt idx="5373">
                  <c:v>0.202905983</c:v>
                </c:pt>
                <c:pt idx="5374">
                  <c:v>0.202979399</c:v>
                </c:pt>
                <c:pt idx="5375">
                  <c:v>0.203052821</c:v>
                </c:pt>
                <c:pt idx="5376">
                  <c:v>0.203236246</c:v>
                </c:pt>
                <c:pt idx="5377">
                  <c:v>0.203272814</c:v>
                </c:pt>
                <c:pt idx="5378">
                  <c:v>0.203419243</c:v>
                </c:pt>
                <c:pt idx="5379">
                  <c:v>0.203565686</c:v>
                </c:pt>
                <c:pt idx="5380">
                  <c:v>0.203749155</c:v>
                </c:pt>
                <c:pt idx="5381">
                  <c:v>0.20393206</c:v>
                </c:pt>
                <c:pt idx="5382">
                  <c:v>0.20393206</c:v>
                </c:pt>
                <c:pt idx="5383">
                  <c:v>0.20393206</c:v>
                </c:pt>
                <c:pt idx="5384">
                  <c:v>0.20393206</c:v>
                </c:pt>
                <c:pt idx="5385">
                  <c:v>0.20393206</c:v>
                </c:pt>
                <c:pt idx="5386">
                  <c:v>0.204189172</c:v>
                </c:pt>
                <c:pt idx="5387">
                  <c:v>0.204482032</c:v>
                </c:pt>
                <c:pt idx="5388">
                  <c:v>0.204482032</c:v>
                </c:pt>
                <c:pt idx="5389">
                  <c:v>0.204482032</c:v>
                </c:pt>
                <c:pt idx="5390">
                  <c:v>0.204482032</c:v>
                </c:pt>
                <c:pt idx="5391">
                  <c:v>0.204555222</c:v>
                </c:pt>
                <c:pt idx="5392">
                  <c:v>0.205069506</c:v>
                </c:pt>
                <c:pt idx="5393">
                  <c:v>0.205106105</c:v>
                </c:pt>
                <c:pt idx="5394">
                  <c:v>0.20521606</c:v>
                </c:pt>
                <c:pt idx="5395">
                  <c:v>0.205399539</c:v>
                </c:pt>
                <c:pt idx="5396">
                  <c:v>0.205399539</c:v>
                </c:pt>
                <c:pt idx="5397">
                  <c:v>0.20547306</c:v>
                </c:pt>
                <c:pt idx="5398">
                  <c:v>0.205656564</c:v>
                </c:pt>
                <c:pt idx="5399">
                  <c:v>0.205766548</c:v>
                </c:pt>
                <c:pt idx="5400">
                  <c:v>0.205876696</c:v>
                </c:pt>
                <c:pt idx="5401">
                  <c:v>0.205913308</c:v>
                </c:pt>
                <c:pt idx="5402">
                  <c:v>0.206280099</c:v>
                </c:pt>
                <c:pt idx="5403">
                  <c:v>0.206353653</c:v>
                </c:pt>
                <c:pt idx="5404">
                  <c:v>0.206500299</c:v>
                </c:pt>
                <c:pt idx="5405">
                  <c:v>0.206683896</c:v>
                </c:pt>
                <c:pt idx="5406">
                  <c:v>0.206757466</c:v>
                </c:pt>
                <c:pt idx="5407">
                  <c:v>0.206830881</c:v>
                </c:pt>
                <c:pt idx="5408">
                  <c:v>0.206830881</c:v>
                </c:pt>
                <c:pt idx="5409">
                  <c:v>0.206977562</c:v>
                </c:pt>
                <c:pt idx="5410">
                  <c:v>0.207087935</c:v>
                </c:pt>
                <c:pt idx="5411">
                  <c:v>0.207197839</c:v>
                </c:pt>
                <c:pt idx="5412">
                  <c:v>0.207418141</c:v>
                </c:pt>
                <c:pt idx="5413">
                  <c:v>0.207638467</c:v>
                </c:pt>
                <c:pt idx="5414">
                  <c:v>0.207748718</c:v>
                </c:pt>
                <c:pt idx="5415">
                  <c:v>0.207858975</c:v>
                </c:pt>
                <c:pt idx="5416">
                  <c:v>0.20804254</c:v>
                </c:pt>
                <c:pt idx="5417">
                  <c:v>0.208152813</c:v>
                </c:pt>
                <c:pt idx="5418">
                  <c:v>0.208263094</c:v>
                </c:pt>
                <c:pt idx="5419">
                  <c:v>0.208263094</c:v>
                </c:pt>
                <c:pt idx="5420">
                  <c:v>0.208299748</c:v>
                </c:pt>
                <c:pt idx="5421">
                  <c:v>0.208520172</c:v>
                </c:pt>
                <c:pt idx="5422">
                  <c:v>0.208593493</c:v>
                </c:pt>
                <c:pt idx="5423">
                  <c:v>0.208740461</c:v>
                </c:pt>
                <c:pt idx="5424">
                  <c:v>0.209144916</c:v>
                </c:pt>
                <c:pt idx="5425">
                  <c:v>0.209181587</c:v>
                </c:pt>
                <c:pt idx="5426">
                  <c:v>0.209291924</c:v>
                </c:pt>
                <c:pt idx="5427">
                  <c:v>0.209402107</c:v>
                </c:pt>
                <c:pt idx="5428">
                  <c:v>0.209512297</c:v>
                </c:pt>
                <c:pt idx="5429">
                  <c:v>0.209622652</c:v>
                </c:pt>
                <c:pt idx="5430">
                  <c:v>0.209622652</c:v>
                </c:pt>
                <c:pt idx="5431">
                  <c:v>0.209769695</c:v>
                </c:pt>
                <c:pt idx="5432">
                  <c:v>0.209880065</c:v>
                </c:pt>
                <c:pt idx="5433">
                  <c:v>0.20999028</c:v>
                </c:pt>
                <c:pt idx="5434">
                  <c:v>0.210100824</c:v>
                </c:pt>
                <c:pt idx="5435">
                  <c:v>0.210468219</c:v>
                </c:pt>
                <c:pt idx="5436">
                  <c:v>0.210505074</c:v>
                </c:pt>
                <c:pt idx="5437">
                  <c:v>0.210615484</c:v>
                </c:pt>
                <c:pt idx="5438">
                  <c:v>0.210799462</c:v>
                </c:pt>
                <c:pt idx="5439">
                  <c:v>0.210983136</c:v>
                </c:pt>
                <c:pt idx="5440">
                  <c:v>0.211056866</c:v>
                </c:pt>
                <c:pt idx="5441">
                  <c:v>0.211056866</c:v>
                </c:pt>
                <c:pt idx="5442">
                  <c:v>0.211167471</c:v>
                </c:pt>
                <c:pt idx="5443">
                  <c:v>0.21127792</c:v>
                </c:pt>
                <c:pt idx="5444">
                  <c:v>0.211388046</c:v>
                </c:pt>
                <c:pt idx="5445">
                  <c:v>0.211535383</c:v>
                </c:pt>
                <c:pt idx="5446">
                  <c:v>0.211792558</c:v>
                </c:pt>
                <c:pt idx="5447">
                  <c:v>0.212087297</c:v>
                </c:pt>
                <c:pt idx="5448">
                  <c:v>0.212124021</c:v>
                </c:pt>
                <c:pt idx="5449">
                  <c:v>0.212234359</c:v>
                </c:pt>
                <c:pt idx="5450">
                  <c:v>0.212308138</c:v>
                </c:pt>
                <c:pt idx="5451">
                  <c:v>0.212344866</c:v>
                </c:pt>
                <c:pt idx="5452">
                  <c:v>0.212492273</c:v>
                </c:pt>
                <c:pt idx="5453">
                  <c:v>0.212529169</c:v>
                </c:pt>
                <c:pt idx="5454">
                  <c:v>0.212749893</c:v>
                </c:pt>
                <c:pt idx="5455">
                  <c:v>0.212786793</c:v>
                </c:pt>
                <c:pt idx="5456">
                  <c:v>0.213007711</c:v>
                </c:pt>
                <c:pt idx="5457">
                  <c:v>0.21322849</c:v>
                </c:pt>
                <c:pt idx="5458">
                  <c:v>0.213302143</c:v>
                </c:pt>
                <c:pt idx="5459">
                  <c:v>0.213596782</c:v>
                </c:pt>
                <c:pt idx="5460">
                  <c:v>0.213596782</c:v>
                </c:pt>
                <c:pt idx="5461">
                  <c:v>0.213854708</c:v>
                </c:pt>
                <c:pt idx="5462">
                  <c:v>0.213928384</c:v>
                </c:pt>
                <c:pt idx="5463">
                  <c:v>0.213965306</c:v>
                </c:pt>
                <c:pt idx="5464">
                  <c:v>0.214075745</c:v>
                </c:pt>
                <c:pt idx="5465">
                  <c:v>0.214186521</c:v>
                </c:pt>
                <c:pt idx="5466">
                  <c:v>0.214186521</c:v>
                </c:pt>
                <c:pt idx="5467">
                  <c:v>0.214186521</c:v>
                </c:pt>
                <c:pt idx="5468">
                  <c:v>0.214186521</c:v>
                </c:pt>
                <c:pt idx="5469">
                  <c:v>0.214186521</c:v>
                </c:pt>
                <c:pt idx="5470">
                  <c:v>0.214186521</c:v>
                </c:pt>
                <c:pt idx="5471">
                  <c:v>0.214923359</c:v>
                </c:pt>
                <c:pt idx="5472">
                  <c:v>0.215365051</c:v>
                </c:pt>
                <c:pt idx="5473">
                  <c:v>0.215365051</c:v>
                </c:pt>
                <c:pt idx="5474">
                  <c:v>0.215365051</c:v>
                </c:pt>
                <c:pt idx="5475">
                  <c:v>0.215365051</c:v>
                </c:pt>
                <c:pt idx="5476">
                  <c:v>0.215549007</c:v>
                </c:pt>
                <c:pt idx="5477">
                  <c:v>0.215992416</c:v>
                </c:pt>
                <c:pt idx="5478">
                  <c:v>0.216176565</c:v>
                </c:pt>
                <c:pt idx="5479">
                  <c:v>0.216213526</c:v>
                </c:pt>
                <c:pt idx="5480">
                  <c:v>0.216397858</c:v>
                </c:pt>
                <c:pt idx="5481">
                  <c:v>0.216545241</c:v>
                </c:pt>
                <c:pt idx="5482">
                  <c:v>0.216582207</c:v>
                </c:pt>
                <c:pt idx="5483">
                  <c:v>0.216729924</c:v>
                </c:pt>
                <c:pt idx="5484">
                  <c:v>0.216877654</c:v>
                </c:pt>
                <c:pt idx="5485">
                  <c:v>0.217025398</c:v>
                </c:pt>
                <c:pt idx="5486">
                  <c:v>0.217062211</c:v>
                </c:pt>
                <c:pt idx="5487">
                  <c:v>0.217246619</c:v>
                </c:pt>
                <c:pt idx="5488">
                  <c:v>0.21732042</c:v>
                </c:pt>
                <c:pt idx="5489">
                  <c:v>0.217541515</c:v>
                </c:pt>
                <c:pt idx="5490">
                  <c:v>0.217615488</c:v>
                </c:pt>
                <c:pt idx="5491">
                  <c:v>0.217873771</c:v>
                </c:pt>
                <c:pt idx="5492">
                  <c:v>0.217984589</c:v>
                </c:pt>
                <c:pt idx="5493">
                  <c:v>0.218021584</c:v>
                </c:pt>
                <c:pt idx="5494">
                  <c:v>0.218095252</c:v>
                </c:pt>
                <c:pt idx="5495">
                  <c:v>0.218280248</c:v>
                </c:pt>
                <c:pt idx="5496">
                  <c:v>0.218354088</c:v>
                </c:pt>
                <c:pt idx="5497">
                  <c:v>0.218575963</c:v>
                </c:pt>
                <c:pt idx="5498">
                  <c:v>0.218612801</c:v>
                </c:pt>
                <c:pt idx="5499">
                  <c:v>0.218797014</c:v>
                </c:pt>
                <c:pt idx="5500">
                  <c:v>0.218797014</c:v>
                </c:pt>
                <c:pt idx="5501">
                  <c:v>0.219166169</c:v>
                </c:pt>
                <c:pt idx="5502">
                  <c:v>0.219166169</c:v>
                </c:pt>
                <c:pt idx="5503">
                  <c:v>0.21927706</c:v>
                </c:pt>
                <c:pt idx="5504">
                  <c:v>0.219498696</c:v>
                </c:pt>
                <c:pt idx="5505">
                  <c:v>0.219572581</c:v>
                </c:pt>
                <c:pt idx="5506">
                  <c:v>0.219757721</c:v>
                </c:pt>
                <c:pt idx="5507">
                  <c:v>0.219757721</c:v>
                </c:pt>
                <c:pt idx="5508">
                  <c:v>0.219942376</c:v>
                </c:pt>
                <c:pt idx="5509">
                  <c:v>0.220016277</c:v>
                </c:pt>
                <c:pt idx="5510">
                  <c:v>0.220053144</c:v>
                </c:pt>
                <c:pt idx="5511">
                  <c:v>0.220422528</c:v>
                </c:pt>
                <c:pt idx="5512">
                  <c:v>0.220459405</c:v>
                </c:pt>
                <c:pt idx="5513">
                  <c:v>0.220607247</c:v>
                </c:pt>
                <c:pt idx="5514">
                  <c:v>0.220681337</c:v>
                </c:pt>
                <c:pt idx="5515">
                  <c:v>0.220681337</c:v>
                </c:pt>
                <c:pt idx="5516">
                  <c:v>0.220681337</c:v>
                </c:pt>
                <c:pt idx="5517">
                  <c:v>0.220681337</c:v>
                </c:pt>
                <c:pt idx="5518">
                  <c:v>0.220681337</c:v>
                </c:pt>
                <c:pt idx="5519">
                  <c:v>0.220681337</c:v>
                </c:pt>
                <c:pt idx="5520">
                  <c:v>0.22149453</c:v>
                </c:pt>
                <c:pt idx="5521">
                  <c:v>0.221568325</c:v>
                </c:pt>
                <c:pt idx="5522">
                  <c:v>0.221568325</c:v>
                </c:pt>
                <c:pt idx="5523">
                  <c:v>0.221568325</c:v>
                </c:pt>
                <c:pt idx="5524">
                  <c:v>0.221568325</c:v>
                </c:pt>
                <c:pt idx="5525">
                  <c:v>0.222122858</c:v>
                </c:pt>
                <c:pt idx="5526">
                  <c:v>0.22223407</c:v>
                </c:pt>
                <c:pt idx="5527">
                  <c:v>0.222530191</c:v>
                </c:pt>
                <c:pt idx="5528">
                  <c:v>0.222530191</c:v>
                </c:pt>
                <c:pt idx="5529">
                  <c:v>0.22271527</c:v>
                </c:pt>
                <c:pt idx="5530">
                  <c:v>0.222826193</c:v>
                </c:pt>
                <c:pt idx="5531">
                  <c:v>0.22297421</c:v>
                </c:pt>
                <c:pt idx="5532">
                  <c:v>0.223233185</c:v>
                </c:pt>
                <c:pt idx="5533">
                  <c:v>0.223233185</c:v>
                </c:pt>
                <c:pt idx="5534">
                  <c:v>0.223381232</c:v>
                </c:pt>
                <c:pt idx="5535">
                  <c:v>0.223455425</c:v>
                </c:pt>
                <c:pt idx="5536">
                  <c:v>0.223566389</c:v>
                </c:pt>
                <c:pt idx="5537">
                  <c:v>0.223788501</c:v>
                </c:pt>
                <c:pt idx="5538">
                  <c:v>0.223862381</c:v>
                </c:pt>
                <c:pt idx="5539">
                  <c:v>0.224047582</c:v>
                </c:pt>
                <c:pt idx="5540">
                  <c:v>0.224121799</c:v>
                </c:pt>
                <c:pt idx="5541">
                  <c:v>0.224233134</c:v>
                </c:pt>
                <c:pt idx="5542">
                  <c:v>0.224418036</c:v>
                </c:pt>
                <c:pt idx="5543">
                  <c:v>0.22452922</c:v>
                </c:pt>
                <c:pt idx="5544">
                  <c:v>0.22475111</c:v>
                </c:pt>
                <c:pt idx="5545">
                  <c:v>0.224825351</c:v>
                </c:pt>
                <c:pt idx="5546">
                  <c:v>0.224899599</c:v>
                </c:pt>
                <c:pt idx="5547">
                  <c:v>0.225047604</c:v>
                </c:pt>
                <c:pt idx="5548">
                  <c:v>0.225232751</c:v>
                </c:pt>
                <c:pt idx="5549">
                  <c:v>0.225232751</c:v>
                </c:pt>
                <c:pt idx="5550">
                  <c:v>0.225381278</c:v>
                </c:pt>
                <c:pt idx="5551">
                  <c:v>0.225529317</c:v>
                </c:pt>
                <c:pt idx="5552">
                  <c:v>0.225603425</c:v>
                </c:pt>
                <c:pt idx="5553">
                  <c:v>0.225751648</c:v>
                </c:pt>
                <c:pt idx="5554">
                  <c:v>0.225862739</c:v>
                </c:pt>
                <c:pt idx="5555">
                  <c:v>0.226085107</c:v>
                </c:pt>
                <c:pt idx="5556">
                  <c:v>0.226122253</c:v>
                </c:pt>
                <c:pt idx="5557">
                  <c:v>0.226233366</c:v>
                </c:pt>
                <c:pt idx="5558">
                  <c:v>0.22645611</c:v>
                </c:pt>
                <c:pt idx="5559">
                  <c:v>0.226530082</c:v>
                </c:pt>
                <c:pt idx="5560">
                  <c:v>0.226752693</c:v>
                </c:pt>
                <c:pt idx="5561">
                  <c:v>0.226826677</c:v>
                </c:pt>
                <c:pt idx="5562">
                  <c:v>0.226937995</c:v>
                </c:pt>
                <c:pt idx="5563">
                  <c:v>0.22697499</c:v>
                </c:pt>
                <c:pt idx="5564">
                  <c:v>0.227160482</c:v>
                </c:pt>
                <c:pt idx="5565">
                  <c:v>0.227271651</c:v>
                </c:pt>
                <c:pt idx="5566">
                  <c:v>0.227419997</c:v>
                </c:pt>
                <c:pt idx="5567">
                  <c:v>0.227494175</c:v>
                </c:pt>
                <c:pt idx="5568">
                  <c:v>0.227642538</c:v>
                </c:pt>
                <c:pt idx="5569">
                  <c:v>0.227753734</c:v>
                </c:pt>
                <c:pt idx="5570">
                  <c:v>0.227827924</c:v>
                </c:pt>
                <c:pt idx="5571">
                  <c:v>0.228087694</c:v>
                </c:pt>
                <c:pt idx="5572">
                  <c:v>0.228199083</c:v>
                </c:pt>
                <c:pt idx="5573">
                  <c:v>0.228310478</c:v>
                </c:pt>
                <c:pt idx="5574">
                  <c:v>0.228458902</c:v>
                </c:pt>
                <c:pt idx="5575">
                  <c:v>0.228569974</c:v>
                </c:pt>
                <c:pt idx="5576">
                  <c:v>0.228718756</c:v>
                </c:pt>
                <c:pt idx="5577">
                  <c:v>0.228866871</c:v>
                </c:pt>
                <c:pt idx="5578">
                  <c:v>0.229052707</c:v>
                </c:pt>
                <c:pt idx="5579">
                  <c:v>0.229163812</c:v>
                </c:pt>
                <c:pt idx="5580">
                  <c:v>0.229238054</c:v>
                </c:pt>
                <c:pt idx="5581">
                  <c:v>0.229386547</c:v>
                </c:pt>
                <c:pt idx="5582">
                  <c:v>0.229609475</c:v>
                </c:pt>
                <c:pt idx="5583">
                  <c:v>0.229758166</c:v>
                </c:pt>
                <c:pt idx="5584">
                  <c:v>0.229943576</c:v>
                </c:pt>
                <c:pt idx="5585">
                  <c:v>0.230018017</c:v>
                </c:pt>
                <c:pt idx="5586">
                  <c:v>0.230129344</c:v>
                </c:pt>
                <c:pt idx="5587">
                  <c:v>0.230240847</c:v>
                </c:pt>
                <c:pt idx="5588">
                  <c:v>0.230426304</c:v>
                </c:pt>
                <c:pt idx="5589">
                  <c:v>0.230537992</c:v>
                </c:pt>
                <c:pt idx="5590">
                  <c:v>0.230686582</c:v>
                </c:pt>
                <c:pt idx="5591">
                  <c:v>0.230834845</c:v>
                </c:pt>
                <c:pt idx="5592">
                  <c:v>0.23087208</c:v>
                </c:pt>
                <c:pt idx="5593">
                  <c:v>0.231206731</c:v>
                </c:pt>
                <c:pt idx="5594">
                  <c:v>0.231318295</c:v>
                </c:pt>
                <c:pt idx="5595">
                  <c:v>0.231466942</c:v>
                </c:pt>
                <c:pt idx="5596">
                  <c:v>0.23154127</c:v>
                </c:pt>
                <c:pt idx="5597">
                  <c:v>0.231652853</c:v>
                </c:pt>
                <c:pt idx="5598">
                  <c:v>0.231764098</c:v>
                </c:pt>
                <c:pt idx="5599">
                  <c:v>0.231875523</c:v>
                </c:pt>
                <c:pt idx="5600">
                  <c:v>0.232024381</c:v>
                </c:pt>
                <c:pt idx="5601">
                  <c:v>0.232135991</c:v>
                </c:pt>
                <c:pt idx="5602">
                  <c:v>0.232284528</c:v>
                </c:pt>
                <c:pt idx="5603">
                  <c:v>0.232284528</c:v>
                </c:pt>
                <c:pt idx="5604">
                  <c:v>0.232582148</c:v>
                </c:pt>
                <c:pt idx="5605">
                  <c:v>0.232730718</c:v>
                </c:pt>
                <c:pt idx="5606">
                  <c:v>0.232879816</c:v>
                </c:pt>
                <c:pt idx="5607">
                  <c:v>0.232916918</c:v>
                </c:pt>
                <c:pt idx="5608">
                  <c:v>0.233102965</c:v>
                </c:pt>
                <c:pt idx="5609">
                  <c:v>0.233251399</c:v>
                </c:pt>
                <c:pt idx="5610">
                  <c:v>0.233251399</c:v>
                </c:pt>
                <c:pt idx="5611">
                  <c:v>0.233474761</c:v>
                </c:pt>
                <c:pt idx="5612">
                  <c:v>0.233548992</c:v>
                </c:pt>
                <c:pt idx="5613">
                  <c:v>0.233660859</c:v>
                </c:pt>
                <c:pt idx="5614">
                  <c:v>0.233772387</c:v>
                </c:pt>
                <c:pt idx="5615">
                  <c:v>0.233995811</c:v>
                </c:pt>
                <c:pt idx="5616">
                  <c:v>0.234070232</c:v>
                </c:pt>
                <c:pt idx="5617">
                  <c:v>0.234330643</c:v>
                </c:pt>
                <c:pt idx="5618">
                  <c:v>0.23444256</c:v>
                </c:pt>
                <c:pt idx="5619">
                  <c:v>0.23444256</c:v>
                </c:pt>
                <c:pt idx="5620">
                  <c:v>0.23444256</c:v>
                </c:pt>
                <c:pt idx="5621">
                  <c:v>0.234703378</c:v>
                </c:pt>
                <c:pt idx="5622">
                  <c:v>0.234851917</c:v>
                </c:pt>
                <c:pt idx="5623">
                  <c:v>0.234851917</c:v>
                </c:pt>
                <c:pt idx="5624">
                  <c:v>0.234851917</c:v>
                </c:pt>
                <c:pt idx="5625">
                  <c:v>0.235112254</c:v>
                </c:pt>
                <c:pt idx="5626">
                  <c:v>0.235485314</c:v>
                </c:pt>
                <c:pt idx="5627">
                  <c:v>0.235559608</c:v>
                </c:pt>
                <c:pt idx="5628">
                  <c:v>0.23570839</c:v>
                </c:pt>
                <c:pt idx="5629">
                  <c:v>0.235820391</c:v>
                </c:pt>
                <c:pt idx="5630">
                  <c:v>0.235932036</c:v>
                </c:pt>
                <c:pt idx="5631">
                  <c:v>0.236155168</c:v>
                </c:pt>
                <c:pt idx="5632">
                  <c:v>0.236192507</c:v>
                </c:pt>
                <c:pt idx="5633">
                  <c:v>0.23637886</c:v>
                </c:pt>
                <c:pt idx="5634">
                  <c:v>0.236416205</c:v>
                </c:pt>
                <c:pt idx="5635">
                  <c:v>0.236565052</c:v>
                </c:pt>
                <c:pt idx="5636">
                  <c:v>0.236714269</c:v>
                </c:pt>
                <c:pt idx="5637">
                  <c:v>0.2368635</c:v>
                </c:pt>
                <c:pt idx="5638">
                  <c:v>0.237049735</c:v>
                </c:pt>
                <c:pt idx="5639">
                  <c:v>0.237161631</c:v>
                </c:pt>
                <c:pt idx="5640">
                  <c:v>0.237348078</c:v>
                </c:pt>
                <c:pt idx="5641">
                  <c:v>0.237385443</c:v>
                </c:pt>
                <c:pt idx="5642">
                  <c:v>0.23760855</c:v>
                </c:pt>
                <c:pt idx="5643">
                  <c:v>0.237683285</c:v>
                </c:pt>
                <c:pt idx="5644">
                  <c:v>0.237832406</c:v>
                </c:pt>
                <c:pt idx="5645">
                  <c:v>0.237944164</c:v>
                </c:pt>
                <c:pt idx="5646">
                  <c:v>0.238093305</c:v>
                </c:pt>
                <c:pt idx="5647">
                  <c:v>0.238317401</c:v>
                </c:pt>
                <c:pt idx="5648">
                  <c:v>0.238317401</c:v>
                </c:pt>
                <c:pt idx="5649">
                  <c:v>0.238578361</c:v>
                </c:pt>
                <c:pt idx="5650">
                  <c:v>0.238578361</c:v>
                </c:pt>
                <c:pt idx="5651">
                  <c:v>0.238727366</c:v>
                </c:pt>
                <c:pt idx="5652">
                  <c:v>0.238951351</c:v>
                </c:pt>
                <c:pt idx="5653">
                  <c:v>0.239025775</c:v>
                </c:pt>
                <c:pt idx="5654">
                  <c:v>0.239249611</c:v>
                </c:pt>
                <c:pt idx="5655">
                  <c:v>0.239287011</c:v>
                </c:pt>
                <c:pt idx="5656">
                  <c:v>0.239510876</c:v>
                </c:pt>
                <c:pt idx="5657">
                  <c:v>0.239622909</c:v>
                </c:pt>
                <c:pt idx="5658">
                  <c:v>0.23977236</c:v>
                </c:pt>
                <c:pt idx="5659">
                  <c:v>0.239846997</c:v>
                </c:pt>
                <c:pt idx="5660">
                  <c:v>0.239959052</c:v>
                </c:pt>
                <c:pt idx="5661">
                  <c:v>0.240145762</c:v>
                </c:pt>
                <c:pt idx="5662">
                  <c:v>0.240220225</c:v>
                </c:pt>
                <c:pt idx="5663">
                  <c:v>0.240406958</c:v>
                </c:pt>
                <c:pt idx="5664">
                  <c:v>0.240593153</c:v>
                </c:pt>
                <c:pt idx="5665">
                  <c:v>0.240630578</c:v>
                </c:pt>
                <c:pt idx="5666">
                  <c:v>0.240705247</c:v>
                </c:pt>
                <c:pt idx="5667">
                  <c:v>0.240892024</c:v>
                </c:pt>
                <c:pt idx="5668">
                  <c:v>0.240929455</c:v>
                </c:pt>
                <c:pt idx="5669">
                  <c:v>0.241079005</c:v>
                </c:pt>
                <c:pt idx="5670">
                  <c:v>0.241265631</c:v>
                </c:pt>
                <c:pt idx="5671">
                  <c:v>0.24141502</c:v>
                </c:pt>
                <c:pt idx="5672">
                  <c:v>0.241489533</c:v>
                </c:pt>
                <c:pt idx="5673">
                  <c:v>0.241639312</c:v>
                </c:pt>
                <c:pt idx="5674">
                  <c:v>0.241751091</c:v>
                </c:pt>
                <c:pt idx="5675">
                  <c:v>0.241937782</c:v>
                </c:pt>
                <c:pt idx="5676">
                  <c:v>0.242124674</c:v>
                </c:pt>
                <c:pt idx="5677">
                  <c:v>0.242162129</c:v>
                </c:pt>
                <c:pt idx="5678">
                  <c:v>0.242273943</c:v>
                </c:pt>
                <c:pt idx="5679">
                  <c:v>0.242461052</c:v>
                </c:pt>
                <c:pt idx="5680">
                  <c:v>0.242573253</c:v>
                </c:pt>
                <c:pt idx="5681">
                  <c:v>0.242685272</c:v>
                </c:pt>
                <c:pt idx="5682">
                  <c:v>0.242872236</c:v>
                </c:pt>
                <c:pt idx="5683">
                  <c:v>0.242947179</c:v>
                </c:pt>
                <c:pt idx="5684">
                  <c:v>0.243096503</c:v>
                </c:pt>
                <c:pt idx="5685">
                  <c:v>0.243245841</c:v>
                </c:pt>
                <c:pt idx="5686">
                  <c:v>0.243320608</c:v>
                </c:pt>
                <c:pt idx="5687">
                  <c:v>0.243432857</c:v>
                </c:pt>
                <c:pt idx="5688">
                  <c:v>0.243544741</c:v>
                </c:pt>
                <c:pt idx="5689">
                  <c:v>0.243694484</c:v>
                </c:pt>
                <c:pt idx="5690">
                  <c:v>0.243844054</c:v>
                </c:pt>
                <c:pt idx="5691">
                  <c:v>0.24406843</c:v>
                </c:pt>
                <c:pt idx="5692">
                  <c:v>0.244330516</c:v>
                </c:pt>
                <c:pt idx="5693">
                  <c:v>0.244330516</c:v>
                </c:pt>
                <c:pt idx="5694">
                  <c:v>0.244480134</c:v>
                </c:pt>
                <c:pt idx="5695">
                  <c:v>0.244592259</c:v>
                </c:pt>
                <c:pt idx="5696">
                  <c:v>0.244704392</c:v>
                </c:pt>
                <c:pt idx="5697">
                  <c:v>0.244816532</c:v>
                </c:pt>
                <c:pt idx="5698">
                  <c:v>0.244966373</c:v>
                </c:pt>
                <c:pt idx="5699">
                  <c:v>0.245153551</c:v>
                </c:pt>
                <c:pt idx="5700">
                  <c:v>0.2452282</c:v>
                </c:pt>
                <c:pt idx="5701">
                  <c:v>0.24549025</c:v>
                </c:pt>
                <c:pt idx="5702">
                  <c:v>0.245677477</c:v>
                </c:pt>
                <c:pt idx="5703">
                  <c:v>0.245715001</c:v>
                </c:pt>
                <c:pt idx="5704">
                  <c:v>0.245827196</c:v>
                </c:pt>
                <c:pt idx="5705">
                  <c:v>0.245977312</c:v>
                </c:pt>
                <c:pt idx="5706">
                  <c:v>0.246164008</c:v>
                </c:pt>
                <c:pt idx="5707">
                  <c:v>0.246313763</c:v>
                </c:pt>
                <c:pt idx="5708">
                  <c:v>0.246351109</c:v>
                </c:pt>
                <c:pt idx="5709">
                  <c:v>0.246500691</c:v>
                </c:pt>
                <c:pt idx="5710">
                  <c:v>0.246613306</c:v>
                </c:pt>
                <c:pt idx="5711">
                  <c:v>0.246800638</c:v>
                </c:pt>
                <c:pt idx="5712">
                  <c:v>0.246912894</c:v>
                </c:pt>
                <c:pt idx="5713">
                  <c:v>0.247137805</c:v>
                </c:pt>
                <c:pt idx="5714">
                  <c:v>0.247212912</c:v>
                </c:pt>
                <c:pt idx="5715">
                  <c:v>0.247324996</c:v>
                </c:pt>
                <c:pt idx="5716">
                  <c:v>0.247400108</c:v>
                </c:pt>
                <c:pt idx="5717">
                  <c:v>0.247549955</c:v>
                </c:pt>
                <c:pt idx="5718">
                  <c:v>0.247849491</c:v>
                </c:pt>
                <c:pt idx="5719">
                  <c:v>0.247849491</c:v>
                </c:pt>
                <c:pt idx="5720">
                  <c:v>0.247961997</c:v>
                </c:pt>
                <c:pt idx="5721">
                  <c:v>0.248074317</c:v>
                </c:pt>
                <c:pt idx="5722">
                  <c:v>0.248186644</c:v>
                </c:pt>
                <c:pt idx="5723">
                  <c:v>0.248261596</c:v>
                </c:pt>
                <c:pt idx="5724">
                  <c:v>0.248524432</c:v>
                </c:pt>
                <c:pt idx="5725">
                  <c:v>0.248748946</c:v>
                </c:pt>
                <c:pt idx="5726">
                  <c:v>0.248824112</c:v>
                </c:pt>
                <c:pt idx="5727">
                  <c:v>0.248824112</c:v>
                </c:pt>
                <c:pt idx="5728">
                  <c:v>0.248973873</c:v>
                </c:pt>
                <c:pt idx="5729">
                  <c:v>0.249236416</c:v>
                </c:pt>
                <c:pt idx="5730">
                  <c:v>0.249273815</c:v>
                </c:pt>
                <c:pt idx="5731">
                  <c:v>0.249349</c:v>
                </c:pt>
                <c:pt idx="5732">
                  <c:v>0.249611209</c:v>
                </c:pt>
                <c:pt idx="5733">
                  <c:v>0.249761607</c:v>
                </c:pt>
                <c:pt idx="5734">
                  <c:v>0.249911632</c:v>
                </c:pt>
                <c:pt idx="5735">
                  <c:v>0.249986648</c:v>
                </c:pt>
                <c:pt idx="5736">
                  <c:v>0.250061667</c:v>
                </c:pt>
                <c:pt idx="5737">
                  <c:v>0.250286742</c:v>
                </c:pt>
                <c:pt idx="5738">
                  <c:v>0.250399191</c:v>
                </c:pt>
                <c:pt idx="5739">
                  <c:v>0.250549459</c:v>
                </c:pt>
                <c:pt idx="5740">
                  <c:v>0.250624304</c:v>
                </c:pt>
                <c:pt idx="5741">
                  <c:v>0.25081182</c:v>
                </c:pt>
                <c:pt idx="5742">
                  <c:v>0.250849442</c:v>
                </c:pt>
                <c:pt idx="5743">
                  <c:v>0.250849442</c:v>
                </c:pt>
                <c:pt idx="5744">
                  <c:v>0.250849442</c:v>
                </c:pt>
                <c:pt idx="5745">
                  <c:v>0.250849442</c:v>
                </c:pt>
                <c:pt idx="5746">
                  <c:v>0.250849442</c:v>
                </c:pt>
                <c:pt idx="5747">
                  <c:v>0.250849442</c:v>
                </c:pt>
                <c:pt idx="5748">
                  <c:v>0.250849442</c:v>
                </c:pt>
                <c:pt idx="5749">
                  <c:v>0.250849442</c:v>
                </c:pt>
                <c:pt idx="5750">
                  <c:v>0.252051001</c:v>
                </c:pt>
                <c:pt idx="5751">
                  <c:v>0.252088449</c:v>
                </c:pt>
                <c:pt idx="5752">
                  <c:v>0.252238451</c:v>
                </c:pt>
                <c:pt idx="5753">
                  <c:v>0.252426314</c:v>
                </c:pt>
                <c:pt idx="5754">
                  <c:v>0.252538883</c:v>
                </c:pt>
                <c:pt idx="5755">
                  <c:v>0.252726578</c:v>
                </c:pt>
                <c:pt idx="5756">
                  <c:v>0.25283936</c:v>
                </c:pt>
                <c:pt idx="5757">
                  <c:v>0.252989813</c:v>
                </c:pt>
                <c:pt idx="5758">
                  <c:v>0.25314028</c:v>
                </c:pt>
                <c:pt idx="5759">
                  <c:v>0.253290161</c:v>
                </c:pt>
                <c:pt idx="5760">
                  <c:v>0.253402975</c:v>
                </c:pt>
                <c:pt idx="5761">
                  <c:v>0.253553273</c:v>
                </c:pt>
                <c:pt idx="5762">
                  <c:v>0.253666103</c:v>
                </c:pt>
                <c:pt idx="5763">
                  <c:v>0.25374126</c:v>
                </c:pt>
                <c:pt idx="5764">
                  <c:v>0.253966749</c:v>
                </c:pt>
                <c:pt idx="5765">
                  <c:v>0.254116892</c:v>
                </c:pt>
                <c:pt idx="5766">
                  <c:v>0.254229753</c:v>
                </c:pt>
                <c:pt idx="5767">
                  <c:v>0.254455101</c:v>
                </c:pt>
                <c:pt idx="5768">
                  <c:v>0.254605874</c:v>
                </c:pt>
                <c:pt idx="5769">
                  <c:v>0.254756063</c:v>
                </c:pt>
                <c:pt idx="5770">
                  <c:v>0.254793761</c:v>
                </c:pt>
                <c:pt idx="5771">
                  <c:v>0.254868961</c:v>
                </c:pt>
                <c:pt idx="5772">
                  <c:v>0.255019369</c:v>
                </c:pt>
                <c:pt idx="5773">
                  <c:v>0.255207295</c:v>
                </c:pt>
                <c:pt idx="5774">
                  <c:v>0.255320219</c:v>
                </c:pt>
                <c:pt idx="5775">
                  <c:v>0.255395639</c:v>
                </c:pt>
                <c:pt idx="5776">
                  <c:v>0.2555834</c:v>
                </c:pt>
                <c:pt idx="5777">
                  <c:v>0.255696147</c:v>
                </c:pt>
                <c:pt idx="5778">
                  <c:v>0.255809297</c:v>
                </c:pt>
                <c:pt idx="5779">
                  <c:v>0.256072743</c:v>
                </c:pt>
                <c:pt idx="5780">
                  <c:v>0.256072743</c:v>
                </c:pt>
                <c:pt idx="5781">
                  <c:v>0.256260767</c:v>
                </c:pt>
                <c:pt idx="5782">
                  <c:v>0.256449011</c:v>
                </c:pt>
                <c:pt idx="5783">
                  <c:v>0.256524072</c:v>
                </c:pt>
                <c:pt idx="5784">
                  <c:v>0.256674605</c:v>
                </c:pt>
                <c:pt idx="5785">
                  <c:v>0.256749875</c:v>
                </c:pt>
                <c:pt idx="5786">
                  <c:v>0.256938164</c:v>
                </c:pt>
                <c:pt idx="5787">
                  <c:v>0.256975704</c:v>
                </c:pt>
                <c:pt idx="5788">
                  <c:v>0.257163814</c:v>
                </c:pt>
                <c:pt idx="5789">
                  <c:v>0.25727705</c:v>
                </c:pt>
                <c:pt idx="5790">
                  <c:v>0.257427843</c:v>
                </c:pt>
                <c:pt idx="5791">
                  <c:v>0.257502938</c:v>
                </c:pt>
                <c:pt idx="5792">
                  <c:v>0.257691097</c:v>
                </c:pt>
                <c:pt idx="5793">
                  <c:v>0.257954791</c:v>
                </c:pt>
                <c:pt idx="5794">
                  <c:v>0.257992349</c:v>
                </c:pt>
                <c:pt idx="5795">
                  <c:v>0.25810523</c:v>
                </c:pt>
                <c:pt idx="5796">
                  <c:v>0.258142992</c:v>
                </c:pt>
                <c:pt idx="5797">
                  <c:v>0.258256083</c:v>
                </c:pt>
                <c:pt idx="5798">
                  <c:v>0.258444313</c:v>
                </c:pt>
                <c:pt idx="5799">
                  <c:v>0.258557219</c:v>
                </c:pt>
                <c:pt idx="5800">
                  <c:v>0.258896581</c:v>
                </c:pt>
                <c:pt idx="5801">
                  <c:v>0.259009512</c:v>
                </c:pt>
                <c:pt idx="5802">
                  <c:v>0.259198015</c:v>
                </c:pt>
                <c:pt idx="5803">
                  <c:v>0.259198015</c:v>
                </c:pt>
                <c:pt idx="5804">
                  <c:v>0.259311168</c:v>
                </c:pt>
                <c:pt idx="5805">
                  <c:v>0.259537081</c:v>
                </c:pt>
                <c:pt idx="5806">
                  <c:v>0.259574669</c:v>
                </c:pt>
                <c:pt idx="5807">
                  <c:v>0.259725431</c:v>
                </c:pt>
                <c:pt idx="5808">
                  <c:v>0.25980102</c:v>
                </c:pt>
                <c:pt idx="5809">
                  <c:v>0.259989394</c:v>
                </c:pt>
                <c:pt idx="5810">
                  <c:v>0.26002699</c:v>
                </c:pt>
                <c:pt idx="5811">
                  <c:v>0.260291197</c:v>
                </c:pt>
                <c:pt idx="5812">
                  <c:v>0.260517222</c:v>
                </c:pt>
                <c:pt idx="5813">
                  <c:v>0.26066826</c:v>
                </c:pt>
                <c:pt idx="5814">
                  <c:v>0.260706074</c:v>
                </c:pt>
                <c:pt idx="5815">
                  <c:v>0.260894327</c:v>
                </c:pt>
                <c:pt idx="5816">
                  <c:v>0.260969756</c:v>
                </c:pt>
                <c:pt idx="5817">
                  <c:v>0.261007574</c:v>
                </c:pt>
                <c:pt idx="5818">
                  <c:v>0.261233884</c:v>
                </c:pt>
                <c:pt idx="5819">
                  <c:v>0.261422393</c:v>
                </c:pt>
                <c:pt idx="5820">
                  <c:v>0.26146022</c:v>
                </c:pt>
                <c:pt idx="5821">
                  <c:v>0.261762041</c:v>
                </c:pt>
                <c:pt idx="5822">
                  <c:v>0.261912968</c:v>
                </c:pt>
                <c:pt idx="5823">
                  <c:v>0.261988436</c:v>
                </c:pt>
                <c:pt idx="5824">
                  <c:v>0.262101746</c:v>
                </c:pt>
                <c:pt idx="5825">
                  <c:v>0.262177221</c:v>
                </c:pt>
                <c:pt idx="5826">
                  <c:v>0.262403872</c:v>
                </c:pt>
                <c:pt idx="5827">
                  <c:v>0.262516792</c:v>
                </c:pt>
                <c:pt idx="5828">
                  <c:v>0.262592079</c:v>
                </c:pt>
                <c:pt idx="5829">
                  <c:v>0.262743272</c:v>
                </c:pt>
                <c:pt idx="5830">
                  <c:v>0.262894274</c:v>
                </c:pt>
                <c:pt idx="5831">
                  <c:v>0.263007636</c:v>
                </c:pt>
                <c:pt idx="5832">
                  <c:v>0.263007636</c:v>
                </c:pt>
                <c:pt idx="5833">
                  <c:v>0.263007636</c:v>
                </c:pt>
                <c:pt idx="5834">
                  <c:v>0.263007636</c:v>
                </c:pt>
                <c:pt idx="5835">
                  <c:v>0.263007636</c:v>
                </c:pt>
                <c:pt idx="5836">
                  <c:v>0.263272672</c:v>
                </c:pt>
                <c:pt idx="5837">
                  <c:v>0.263423285</c:v>
                </c:pt>
                <c:pt idx="5838">
                  <c:v>0.263423285</c:v>
                </c:pt>
                <c:pt idx="5839">
                  <c:v>0.263423285</c:v>
                </c:pt>
                <c:pt idx="5840">
                  <c:v>0.263799919</c:v>
                </c:pt>
                <c:pt idx="5841">
                  <c:v>0.264291682</c:v>
                </c:pt>
                <c:pt idx="5842">
                  <c:v>0.264518997</c:v>
                </c:pt>
                <c:pt idx="5843">
                  <c:v>0.26467057</c:v>
                </c:pt>
                <c:pt idx="5844">
                  <c:v>0.264859395</c:v>
                </c:pt>
                <c:pt idx="5845">
                  <c:v>0.265010778</c:v>
                </c:pt>
                <c:pt idx="5846">
                  <c:v>0.265048459</c:v>
                </c:pt>
                <c:pt idx="5847">
                  <c:v>0.265313135</c:v>
                </c:pt>
                <c:pt idx="5848">
                  <c:v>0.265313135</c:v>
                </c:pt>
                <c:pt idx="5849">
                  <c:v>0.265577404</c:v>
                </c:pt>
                <c:pt idx="5850">
                  <c:v>0.26572884</c:v>
                </c:pt>
                <c:pt idx="5851">
                  <c:v>0.26584193</c:v>
                </c:pt>
                <c:pt idx="5852">
                  <c:v>0.266030868</c:v>
                </c:pt>
                <c:pt idx="5853">
                  <c:v>0.266144413</c:v>
                </c:pt>
                <c:pt idx="5854">
                  <c:v>0.266296112</c:v>
                </c:pt>
                <c:pt idx="5855">
                  <c:v>0.266334041</c:v>
                </c:pt>
                <c:pt idx="5856">
                  <c:v>0.266409902</c:v>
                </c:pt>
                <c:pt idx="5857">
                  <c:v>0.266712244</c:v>
                </c:pt>
                <c:pt idx="5858">
                  <c:v>0.266787894</c:v>
                </c:pt>
                <c:pt idx="5859">
                  <c:v>0.267052136</c:v>
                </c:pt>
                <c:pt idx="5860">
                  <c:v>0.267128017</c:v>
                </c:pt>
                <c:pt idx="5861">
                  <c:v>0.267430476</c:v>
                </c:pt>
                <c:pt idx="5862">
                  <c:v>0.267430476</c:v>
                </c:pt>
                <c:pt idx="5863">
                  <c:v>0.267657514</c:v>
                </c:pt>
                <c:pt idx="5864">
                  <c:v>0.267657514</c:v>
                </c:pt>
                <c:pt idx="5865">
                  <c:v>0.267847062</c:v>
                </c:pt>
                <c:pt idx="5866">
                  <c:v>0.267960938</c:v>
                </c:pt>
                <c:pt idx="5867">
                  <c:v>0.268074371</c:v>
                </c:pt>
                <c:pt idx="5868">
                  <c:v>0.268377192</c:v>
                </c:pt>
                <c:pt idx="5869">
                  <c:v>0.268377192</c:v>
                </c:pt>
                <c:pt idx="5870">
                  <c:v>0.268604114</c:v>
                </c:pt>
                <c:pt idx="5871">
                  <c:v>0.268641863</c:v>
                </c:pt>
                <c:pt idx="5872">
                  <c:v>0.268831285</c:v>
                </c:pt>
                <c:pt idx="5873">
                  <c:v>0.269058482</c:v>
                </c:pt>
                <c:pt idx="5874">
                  <c:v>0.26909624</c:v>
                </c:pt>
                <c:pt idx="5875">
                  <c:v>0.269285484</c:v>
                </c:pt>
                <c:pt idx="5876">
                  <c:v>0.269399438</c:v>
                </c:pt>
                <c:pt idx="5877">
                  <c:v>0.26958916</c:v>
                </c:pt>
                <c:pt idx="5878">
                  <c:v>0.26958916</c:v>
                </c:pt>
                <c:pt idx="5879">
                  <c:v>0.269740679</c:v>
                </c:pt>
                <c:pt idx="5880">
                  <c:v>0.26989244</c:v>
                </c:pt>
                <c:pt idx="5881">
                  <c:v>0.270119077</c:v>
                </c:pt>
                <c:pt idx="5882">
                  <c:v>0.270194856</c:v>
                </c:pt>
                <c:pt idx="5883">
                  <c:v>0.2703462</c:v>
                </c:pt>
                <c:pt idx="5884">
                  <c:v>0.270535783</c:v>
                </c:pt>
                <c:pt idx="5885">
                  <c:v>0.270687154</c:v>
                </c:pt>
                <c:pt idx="5886">
                  <c:v>0.270763174</c:v>
                </c:pt>
                <c:pt idx="5887">
                  <c:v>0.270991267</c:v>
                </c:pt>
                <c:pt idx="5888">
                  <c:v>0.271029058</c:v>
                </c:pt>
                <c:pt idx="5889">
                  <c:v>0.271218482</c:v>
                </c:pt>
                <c:pt idx="5890">
                  <c:v>0.271256505</c:v>
                </c:pt>
                <c:pt idx="5891">
                  <c:v>0.271446179</c:v>
                </c:pt>
                <c:pt idx="5892">
                  <c:v>0.271786864</c:v>
                </c:pt>
                <c:pt idx="5893">
                  <c:v>0.271786864</c:v>
                </c:pt>
                <c:pt idx="5894">
                  <c:v>0.272014622</c:v>
                </c:pt>
                <c:pt idx="5895">
                  <c:v>0.272052434</c:v>
                </c:pt>
                <c:pt idx="5896">
                  <c:v>0.272242181</c:v>
                </c:pt>
                <c:pt idx="5897">
                  <c:v>0.272242181</c:v>
                </c:pt>
                <c:pt idx="5898">
                  <c:v>0.272508041</c:v>
                </c:pt>
                <c:pt idx="5899">
                  <c:v>0.27258391</c:v>
                </c:pt>
                <c:pt idx="5900">
                  <c:v>0.272773711</c:v>
                </c:pt>
                <c:pt idx="5901">
                  <c:v>0.272811534</c:v>
                </c:pt>
                <c:pt idx="5902">
                  <c:v>0.272963298</c:v>
                </c:pt>
                <c:pt idx="5903">
                  <c:v>0.273114618</c:v>
                </c:pt>
                <c:pt idx="5904">
                  <c:v>0.273342303</c:v>
                </c:pt>
                <c:pt idx="5905">
                  <c:v>0.273494333</c:v>
                </c:pt>
                <c:pt idx="5906">
                  <c:v>0.273683766</c:v>
                </c:pt>
                <c:pt idx="5907">
                  <c:v>0.273759679</c:v>
                </c:pt>
                <c:pt idx="5908">
                  <c:v>0.27398812</c:v>
                </c:pt>
                <c:pt idx="5909">
                  <c:v>0.274026199</c:v>
                </c:pt>
                <c:pt idx="5910">
                  <c:v>0.274064045</c:v>
                </c:pt>
                <c:pt idx="5911">
                  <c:v>0.274291607</c:v>
                </c:pt>
                <c:pt idx="5912">
                  <c:v>0.27432969</c:v>
                </c:pt>
                <c:pt idx="5913">
                  <c:v>0.27463346</c:v>
                </c:pt>
                <c:pt idx="5914">
                  <c:v>0.274747042</c:v>
                </c:pt>
                <c:pt idx="5915">
                  <c:v>0.274822996</c:v>
                </c:pt>
                <c:pt idx="5916">
                  <c:v>0.275013007</c:v>
                </c:pt>
                <c:pt idx="5917">
                  <c:v>0.275013007</c:v>
                </c:pt>
                <c:pt idx="5918">
                  <c:v>0.275202809</c:v>
                </c:pt>
                <c:pt idx="5919">
                  <c:v>0.275393318</c:v>
                </c:pt>
                <c:pt idx="5920">
                  <c:v>0.27550717</c:v>
                </c:pt>
                <c:pt idx="5921">
                  <c:v>0.275621262</c:v>
                </c:pt>
                <c:pt idx="5922">
                  <c:v>0.275887113</c:v>
                </c:pt>
                <c:pt idx="5923">
                  <c:v>0.275887113</c:v>
                </c:pt>
                <c:pt idx="5924">
                  <c:v>0.275963344</c:v>
                </c:pt>
                <c:pt idx="5925">
                  <c:v>0.276190888</c:v>
                </c:pt>
                <c:pt idx="5926">
                  <c:v>0.276228777</c:v>
                </c:pt>
                <c:pt idx="5927">
                  <c:v>0.276532836</c:v>
                </c:pt>
                <c:pt idx="5928">
                  <c:v>0.276532836</c:v>
                </c:pt>
                <c:pt idx="5929">
                  <c:v>0.276798585</c:v>
                </c:pt>
                <c:pt idx="5930">
                  <c:v>0.276912973</c:v>
                </c:pt>
                <c:pt idx="5931">
                  <c:v>0.277027374</c:v>
                </c:pt>
                <c:pt idx="5932">
                  <c:v>0.277141553</c:v>
                </c:pt>
                <c:pt idx="5933">
                  <c:v>0.277141553</c:v>
                </c:pt>
                <c:pt idx="5934">
                  <c:v>0.277445986</c:v>
                </c:pt>
                <c:pt idx="5935">
                  <c:v>0.277483895</c:v>
                </c:pt>
                <c:pt idx="5936">
                  <c:v>0.277711384</c:v>
                </c:pt>
                <c:pt idx="5937">
                  <c:v>0.277825828</c:v>
                </c:pt>
                <c:pt idx="5938">
                  <c:v>0.277825828</c:v>
                </c:pt>
                <c:pt idx="5939">
                  <c:v>0.277825828</c:v>
                </c:pt>
                <c:pt idx="5940">
                  <c:v>0.277825828</c:v>
                </c:pt>
                <c:pt idx="5941">
                  <c:v>0.27786398</c:v>
                </c:pt>
                <c:pt idx="5942">
                  <c:v>0.278434946</c:v>
                </c:pt>
                <c:pt idx="5943">
                  <c:v>0.278472874</c:v>
                </c:pt>
                <c:pt idx="5944">
                  <c:v>0.278472874</c:v>
                </c:pt>
                <c:pt idx="5945">
                  <c:v>0.278472874</c:v>
                </c:pt>
                <c:pt idx="5946">
                  <c:v>0.27911897</c:v>
                </c:pt>
                <c:pt idx="5947">
                  <c:v>0.27927144</c:v>
                </c:pt>
                <c:pt idx="5948">
                  <c:v>0.279499153</c:v>
                </c:pt>
                <c:pt idx="5949">
                  <c:v>0.27961369</c:v>
                </c:pt>
                <c:pt idx="5950">
                  <c:v>0.279728012</c:v>
                </c:pt>
                <c:pt idx="5951">
                  <c:v>0.279842341</c:v>
                </c:pt>
                <c:pt idx="5952">
                  <c:v>0.279994869</c:v>
                </c:pt>
                <c:pt idx="5953">
                  <c:v>0.280337467</c:v>
                </c:pt>
                <c:pt idx="5954">
                  <c:v>0.280413864</c:v>
                </c:pt>
                <c:pt idx="5955">
                  <c:v>0.280451833</c:v>
                </c:pt>
                <c:pt idx="5956">
                  <c:v>0.280604177</c:v>
                </c:pt>
                <c:pt idx="5957">
                  <c:v>0.28079474</c:v>
                </c:pt>
                <c:pt idx="5958">
                  <c:v>0.280832716</c:v>
                </c:pt>
                <c:pt idx="5959">
                  <c:v>0.281061052</c:v>
                </c:pt>
                <c:pt idx="5960">
                  <c:v>0.281137246</c:v>
                </c:pt>
                <c:pt idx="5961">
                  <c:v>0.28132763</c:v>
                </c:pt>
                <c:pt idx="5962">
                  <c:v>0.28144228</c:v>
                </c:pt>
                <c:pt idx="5963">
                  <c:v>0.281632923</c:v>
                </c:pt>
                <c:pt idx="5964">
                  <c:v>0.2817476</c:v>
                </c:pt>
                <c:pt idx="5965">
                  <c:v>0.281861579</c:v>
                </c:pt>
                <c:pt idx="5966">
                  <c:v>0.282090262</c:v>
                </c:pt>
                <c:pt idx="5967">
                  <c:v>0.282356975</c:v>
                </c:pt>
                <c:pt idx="5968">
                  <c:v>0.282356975</c:v>
                </c:pt>
                <c:pt idx="5969">
                  <c:v>0.282471226</c:v>
                </c:pt>
                <c:pt idx="5970">
                  <c:v>0.282585714</c:v>
                </c:pt>
                <c:pt idx="5971">
                  <c:v>0.282776466</c:v>
                </c:pt>
                <c:pt idx="5972">
                  <c:v>0.28289074</c:v>
                </c:pt>
                <c:pt idx="5973">
                  <c:v>0.283043041</c:v>
                </c:pt>
                <c:pt idx="5974">
                  <c:v>0.283272557</c:v>
                </c:pt>
                <c:pt idx="5975">
                  <c:v>0.283348835</c:v>
                </c:pt>
                <c:pt idx="5976">
                  <c:v>0.283501165</c:v>
                </c:pt>
                <c:pt idx="5977">
                  <c:v>0.283539192</c:v>
                </c:pt>
                <c:pt idx="5978">
                  <c:v>0.283806098</c:v>
                </c:pt>
                <c:pt idx="5979">
                  <c:v>0.283806098</c:v>
                </c:pt>
                <c:pt idx="5980">
                  <c:v>0.283958699</c:v>
                </c:pt>
                <c:pt idx="5981">
                  <c:v>0.28414935</c:v>
                </c:pt>
                <c:pt idx="5982">
                  <c:v>0.28414935</c:v>
                </c:pt>
                <c:pt idx="5983">
                  <c:v>0.28434025</c:v>
                </c:pt>
                <c:pt idx="5984">
                  <c:v>0.284378526</c:v>
                </c:pt>
                <c:pt idx="5985">
                  <c:v>0.284683825</c:v>
                </c:pt>
                <c:pt idx="5986">
                  <c:v>0.284913065</c:v>
                </c:pt>
                <c:pt idx="5987">
                  <c:v>0.284989172</c:v>
                </c:pt>
                <c:pt idx="5988">
                  <c:v>0.285103806</c:v>
                </c:pt>
                <c:pt idx="5989">
                  <c:v>0.285256741</c:v>
                </c:pt>
                <c:pt idx="5990">
                  <c:v>0.285332859</c:v>
                </c:pt>
                <c:pt idx="5991">
                  <c:v>0.285408983</c:v>
                </c:pt>
                <c:pt idx="5992">
                  <c:v>0.285600004</c:v>
                </c:pt>
                <c:pt idx="5993">
                  <c:v>0.28571444</c:v>
                </c:pt>
                <c:pt idx="5994">
                  <c:v>0.285867419</c:v>
                </c:pt>
                <c:pt idx="5995">
                  <c:v>0.286058724</c:v>
                </c:pt>
                <c:pt idx="5996">
                  <c:v>0.286211258</c:v>
                </c:pt>
                <c:pt idx="5997">
                  <c:v>0.286402123</c:v>
                </c:pt>
                <c:pt idx="5998">
                  <c:v>0.286440439</c:v>
                </c:pt>
                <c:pt idx="5999">
                  <c:v>0.286593478</c:v>
                </c:pt>
                <c:pt idx="6000">
                  <c:v>0.286822465</c:v>
                </c:pt>
                <c:pt idx="6001">
                  <c:v>0.286936735</c:v>
                </c:pt>
                <c:pt idx="6002">
                  <c:v>0.287127903</c:v>
                </c:pt>
                <c:pt idx="6003">
                  <c:v>0.287166232</c:v>
                </c:pt>
                <c:pt idx="6004">
                  <c:v>0.287242659</c:v>
                </c:pt>
                <c:pt idx="6005">
                  <c:v>0.287357188</c:v>
                </c:pt>
                <c:pt idx="6006">
                  <c:v>0.287663178</c:v>
                </c:pt>
                <c:pt idx="6007">
                  <c:v>0.287854181</c:v>
                </c:pt>
                <c:pt idx="6008">
                  <c:v>0.287969218</c:v>
                </c:pt>
                <c:pt idx="6009">
                  <c:v>0.288121898</c:v>
                </c:pt>
                <c:pt idx="6010">
                  <c:v>0.288275066</c:v>
                </c:pt>
                <c:pt idx="6011">
                  <c:v>0.288389652</c:v>
                </c:pt>
                <c:pt idx="6012">
                  <c:v>0.288504245</c:v>
                </c:pt>
                <c:pt idx="6013">
                  <c:v>0.288618611</c:v>
                </c:pt>
                <c:pt idx="6014">
                  <c:v>0.288695328</c:v>
                </c:pt>
                <c:pt idx="6015">
                  <c:v>0.288848539</c:v>
                </c:pt>
                <c:pt idx="6016">
                  <c:v>0.289039654</c:v>
                </c:pt>
                <c:pt idx="6017">
                  <c:v>0.289231265</c:v>
                </c:pt>
                <c:pt idx="6018">
                  <c:v>0.289383803</c:v>
                </c:pt>
                <c:pt idx="6019">
                  <c:v>0.289383803</c:v>
                </c:pt>
                <c:pt idx="6020">
                  <c:v>0.289383803</c:v>
                </c:pt>
                <c:pt idx="6021">
                  <c:v>0.289383803</c:v>
                </c:pt>
                <c:pt idx="6022">
                  <c:v>0.289383803</c:v>
                </c:pt>
                <c:pt idx="6023">
                  <c:v>0.289383803</c:v>
                </c:pt>
                <c:pt idx="6024">
                  <c:v>0.289383803</c:v>
                </c:pt>
                <c:pt idx="6025">
                  <c:v>0.289383803</c:v>
                </c:pt>
                <c:pt idx="6026">
                  <c:v>0.289383803</c:v>
                </c:pt>
                <c:pt idx="6027">
                  <c:v>0.289383803</c:v>
                </c:pt>
                <c:pt idx="6028">
                  <c:v>0.289383803</c:v>
                </c:pt>
                <c:pt idx="6029">
                  <c:v>0.289383803</c:v>
                </c:pt>
                <c:pt idx="6030">
                  <c:v>0.289383803</c:v>
                </c:pt>
                <c:pt idx="6031">
                  <c:v>0.289383803</c:v>
                </c:pt>
                <c:pt idx="6032">
                  <c:v>0.289383803</c:v>
                </c:pt>
                <c:pt idx="6033">
                  <c:v>0.289383803</c:v>
                </c:pt>
                <c:pt idx="6034">
                  <c:v>0.289383803</c:v>
                </c:pt>
                <c:pt idx="6035">
                  <c:v>0.289383803</c:v>
                </c:pt>
                <c:pt idx="6036">
                  <c:v>0.289383803</c:v>
                </c:pt>
                <c:pt idx="6037">
                  <c:v>0.289383803</c:v>
                </c:pt>
                <c:pt idx="6038">
                  <c:v>0.289383803</c:v>
                </c:pt>
                <c:pt idx="6039">
                  <c:v>0.289383803</c:v>
                </c:pt>
                <c:pt idx="6040">
                  <c:v>0.289383803</c:v>
                </c:pt>
                <c:pt idx="6041">
                  <c:v>0.289383803</c:v>
                </c:pt>
                <c:pt idx="6042">
                  <c:v>0.289383803</c:v>
                </c:pt>
                <c:pt idx="6043">
                  <c:v>0.289727098</c:v>
                </c:pt>
                <c:pt idx="6044">
                  <c:v>0.292870173</c:v>
                </c:pt>
                <c:pt idx="6045">
                  <c:v>0.292870173</c:v>
                </c:pt>
                <c:pt idx="6046">
                  <c:v>0.292870173</c:v>
                </c:pt>
                <c:pt idx="6047">
                  <c:v>0.292870173</c:v>
                </c:pt>
                <c:pt idx="6048">
                  <c:v>0.292870173</c:v>
                </c:pt>
                <c:pt idx="6049">
                  <c:v>0.292870173</c:v>
                </c:pt>
                <c:pt idx="6050">
                  <c:v>0.292870173</c:v>
                </c:pt>
                <c:pt idx="6051">
                  <c:v>0.293100916</c:v>
                </c:pt>
                <c:pt idx="6052">
                  <c:v>0.293177842</c:v>
                </c:pt>
                <c:pt idx="6053">
                  <c:v>0.293177842</c:v>
                </c:pt>
                <c:pt idx="6054">
                  <c:v>0.293789089</c:v>
                </c:pt>
                <c:pt idx="6055">
                  <c:v>0.293789089</c:v>
                </c:pt>
                <c:pt idx="6056">
                  <c:v>0.293789089</c:v>
                </c:pt>
                <c:pt idx="6057">
                  <c:v>0.293789089</c:v>
                </c:pt>
                <c:pt idx="6058">
                  <c:v>0.293789089</c:v>
                </c:pt>
                <c:pt idx="6059">
                  <c:v>0.294400709</c:v>
                </c:pt>
                <c:pt idx="6060">
                  <c:v>0.294899681</c:v>
                </c:pt>
                <c:pt idx="6061">
                  <c:v>0.295245545</c:v>
                </c:pt>
                <c:pt idx="6062">
                  <c:v>0.295245545</c:v>
                </c:pt>
                <c:pt idx="6063">
                  <c:v>0.295360296</c:v>
                </c:pt>
                <c:pt idx="6064">
                  <c:v>0.295360296</c:v>
                </c:pt>
                <c:pt idx="6065">
                  <c:v>0.29539855</c:v>
                </c:pt>
                <c:pt idx="6066">
                  <c:v>0.295513319</c:v>
                </c:pt>
                <c:pt idx="6067">
                  <c:v>0.296089808</c:v>
                </c:pt>
                <c:pt idx="6068">
                  <c:v>0.296281616</c:v>
                </c:pt>
                <c:pt idx="6069">
                  <c:v>0.296358392</c:v>
                </c:pt>
                <c:pt idx="6070">
                  <c:v>0.296511718</c:v>
                </c:pt>
                <c:pt idx="6071">
                  <c:v>0.296627251</c:v>
                </c:pt>
                <c:pt idx="6072">
                  <c:v>0.296818875</c:v>
                </c:pt>
                <c:pt idx="6073">
                  <c:v>0.296818875</c:v>
                </c:pt>
                <c:pt idx="6074">
                  <c:v>0.296818875</c:v>
                </c:pt>
                <c:pt idx="6075">
                  <c:v>0.296933723</c:v>
                </c:pt>
                <c:pt idx="6076">
                  <c:v>0.296933723</c:v>
                </c:pt>
                <c:pt idx="6077">
                  <c:v>0.297010296</c:v>
                </c:pt>
                <c:pt idx="6078">
                  <c:v>0.297740868</c:v>
                </c:pt>
                <c:pt idx="6079">
                  <c:v>0.297933073</c:v>
                </c:pt>
                <c:pt idx="6080">
                  <c:v>0.298201905</c:v>
                </c:pt>
                <c:pt idx="6081">
                  <c:v>0.298240449</c:v>
                </c:pt>
                <c:pt idx="6082">
                  <c:v>0.298471253</c:v>
                </c:pt>
                <c:pt idx="6083">
                  <c:v>0.298547872</c:v>
                </c:pt>
                <c:pt idx="6084">
                  <c:v>0.298547872</c:v>
                </c:pt>
                <c:pt idx="6085">
                  <c:v>0.298547872</c:v>
                </c:pt>
                <c:pt idx="6086">
                  <c:v>0.298624498</c:v>
                </c:pt>
                <c:pt idx="6087">
                  <c:v>0.299394015</c:v>
                </c:pt>
                <c:pt idx="6088">
                  <c:v>0.299702621</c:v>
                </c:pt>
                <c:pt idx="6089">
                  <c:v>0.299702621</c:v>
                </c:pt>
                <c:pt idx="6090">
                  <c:v>0.299702621</c:v>
                </c:pt>
                <c:pt idx="6091">
                  <c:v>0.299702621</c:v>
                </c:pt>
                <c:pt idx="6092">
                  <c:v>0.299702621</c:v>
                </c:pt>
                <c:pt idx="6093">
                  <c:v>0.30035656</c:v>
                </c:pt>
                <c:pt idx="6094">
                  <c:v>0.30035656</c:v>
                </c:pt>
                <c:pt idx="6095">
                  <c:v>0.30035656</c:v>
                </c:pt>
                <c:pt idx="6096">
                  <c:v>0.30035656</c:v>
                </c:pt>
                <c:pt idx="6097">
                  <c:v>0.30035656</c:v>
                </c:pt>
                <c:pt idx="6098">
                  <c:v>0.30035656</c:v>
                </c:pt>
                <c:pt idx="6099">
                  <c:v>0.300586603</c:v>
                </c:pt>
                <c:pt idx="6100">
                  <c:v>0.301317794</c:v>
                </c:pt>
                <c:pt idx="6101">
                  <c:v>0.30158784</c:v>
                </c:pt>
                <c:pt idx="6102">
                  <c:v>0.301703442</c:v>
                </c:pt>
                <c:pt idx="6103">
                  <c:v>0.301895521</c:v>
                </c:pt>
                <c:pt idx="6104">
                  <c:v>0.301972771</c:v>
                </c:pt>
                <c:pt idx="6105">
                  <c:v>0.302164625</c:v>
                </c:pt>
                <c:pt idx="6106">
                  <c:v>0.302203</c:v>
                </c:pt>
                <c:pt idx="6107">
                  <c:v>0.302279755</c:v>
                </c:pt>
                <c:pt idx="6108">
                  <c:v>0.302356515</c:v>
                </c:pt>
                <c:pt idx="6109">
                  <c:v>0.302510538</c:v>
                </c:pt>
                <c:pt idx="6110">
                  <c:v>0.302665068</c:v>
                </c:pt>
                <c:pt idx="6111">
                  <c:v>0.303050971</c:v>
                </c:pt>
                <c:pt idx="6112">
                  <c:v>0.303128008</c:v>
                </c:pt>
                <c:pt idx="6113">
                  <c:v>0.303282351</c:v>
                </c:pt>
                <c:pt idx="6114">
                  <c:v>0.303435925</c:v>
                </c:pt>
                <c:pt idx="6115">
                  <c:v>0.303551632</c:v>
                </c:pt>
                <c:pt idx="6116">
                  <c:v>0.303628431</c:v>
                </c:pt>
                <c:pt idx="6117">
                  <c:v>0.303666833</c:v>
                </c:pt>
                <c:pt idx="6118">
                  <c:v>0.303782047</c:v>
                </c:pt>
                <c:pt idx="6119">
                  <c:v>0.303858864</c:v>
                </c:pt>
                <c:pt idx="6120">
                  <c:v>0.304051415</c:v>
                </c:pt>
                <c:pt idx="6121">
                  <c:v>0.30412849</c:v>
                </c:pt>
                <c:pt idx="6122">
                  <c:v>0.304630684</c:v>
                </c:pt>
                <c:pt idx="6123">
                  <c:v>0.304708041</c:v>
                </c:pt>
                <c:pt idx="6124">
                  <c:v>0.304939615</c:v>
                </c:pt>
                <c:pt idx="6125">
                  <c:v>0.304978037</c:v>
                </c:pt>
                <c:pt idx="6126">
                  <c:v>0.305093573</c:v>
                </c:pt>
                <c:pt idx="6127">
                  <c:v>0.305247289</c:v>
                </c:pt>
                <c:pt idx="6128">
                  <c:v>0.305247289</c:v>
                </c:pt>
                <c:pt idx="6129">
                  <c:v>0.305439468</c:v>
                </c:pt>
                <c:pt idx="6130">
                  <c:v>0.305439468</c:v>
                </c:pt>
                <c:pt idx="6131">
                  <c:v>0.305632171</c:v>
                </c:pt>
                <c:pt idx="6132">
                  <c:v>0.306096304</c:v>
                </c:pt>
                <c:pt idx="6133">
                  <c:v>0.306096304</c:v>
                </c:pt>
                <c:pt idx="6134">
                  <c:v>0.306250878</c:v>
                </c:pt>
                <c:pt idx="6135">
                  <c:v>0.306404677</c:v>
                </c:pt>
                <c:pt idx="6136">
                  <c:v>0.306597989</c:v>
                </c:pt>
                <c:pt idx="6137">
                  <c:v>0.306713358</c:v>
                </c:pt>
                <c:pt idx="6138">
                  <c:v>0.306790278</c:v>
                </c:pt>
                <c:pt idx="6139">
                  <c:v>0.306905669</c:v>
                </c:pt>
                <c:pt idx="6140">
                  <c:v>0.306905669</c:v>
                </c:pt>
                <c:pt idx="6141">
                  <c:v>0.307021074</c:v>
                </c:pt>
                <c:pt idx="6142">
                  <c:v>0.307136983</c:v>
                </c:pt>
                <c:pt idx="6143">
                  <c:v>0.307601474</c:v>
                </c:pt>
                <c:pt idx="6144">
                  <c:v>0.307755639</c:v>
                </c:pt>
                <c:pt idx="6145">
                  <c:v>0.307794378</c:v>
                </c:pt>
                <c:pt idx="6146">
                  <c:v>0.307987302</c:v>
                </c:pt>
                <c:pt idx="6147">
                  <c:v>0.308180505</c:v>
                </c:pt>
                <c:pt idx="6148">
                  <c:v>0.30829649</c:v>
                </c:pt>
                <c:pt idx="6149">
                  <c:v>0.308450448</c:v>
                </c:pt>
                <c:pt idx="6150">
                  <c:v>0.308527437</c:v>
                </c:pt>
                <c:pt idx="6151">
                  <c:v>0.308604431</c:v>
                </c:pt>
                <c:pt idx="6152">
                  <c:v>0.308681431</c:v>
                </c:pt>
                <c:pt idx="6153">
                  <c:v>0.308720182</c:v>
                </c:pt>
                <c:pt idx="6154">
                  <c:v>0.309223553</c:v>
                </c:pt>
                <c:pt idx="6155">
                  <c:v>0.309416878</c:v>
                </c:pt>
                <c:pt idx="6156">
                  <c:v>0.309455652</c:v>
                </c:pt>
                <c:pt idx="6157">
                  <c:v>0.309609956</c:v>
                </c:pt>
                <c:pt idx="6158">
                  <c:v>0.309648733</c:v>
                </c:pt>
                <c:pt idx="6159">
                  <c:v>0.309880616</c:v>
                </c:pt>
                <c:pt idx="6160">
                  <c:v>0.310034693</c:v>
                </c:pt>
                <c:pt idx="6161">
                  <c:v>0.310073216</c:v>
                </c:pt>
                <c:pt idx="6162">
                  <c:v>0.310111741</c:v>
                </c:pt>
                <c:pt idx="6163">
                  <c:v>0.310188794</c:v>
                </c:pt>
                <c:pt idx="6164">
                  <c:v>0.310304385</c:v>
                </c:pt>
                <c:pt idx="6165">
                  <c:v>0.310769881</c:v>
                </c:pt>
                <c:pt idx="6166">
                  <c:v>0.310963089</c:v>
                </c:pt>
                <c:pt idx="6167">
                  <c:v>0.311117776</c:v>
                </c:pt>
                <c:pt idx="6168">
                  <c:v>0.311156583</c:v>
                </c:pt>
                <c:pt idx="6169">
                  <c:v>0.311272475</c:v>
                </c:pt>
                <c:pt idx="6170">
                  <c:v>0.31138864</c:v>
                </c:pt>
                <c:pt idx="6171">
                  <c:v>0.311619934</c:v>
                </c:pt>
                <c:pt idx="6172">
                  <c:v>0.311619934</c:v>
                </c:pt>
                <c:pt idx="6173">
                  <c:v>0.311697044</c:v>
                </c:pt>
                <c:pt idx="6174">
                  <c:v>0.311735601</c:v>
                </c:pt>
                <c:pt idx="6175">
                  <c:v>0.31181272</c:v>
                </c:pt>
                <c:pt idx="6176">
                  <c:v>0.312394802</c:v>
                </c:pt>
                <c:pt idx="6177">
                  <c:v>0.312510496</c:v>
                </c:pt>
                <c:pt idx="6178">
                  <c:v>0.312587633</c:v>
                </c:pt>
                <c:pt idx="6179">
                  <c:v>0.312897803</c:v>
                </c:pt>
                <c:pt idx="6180">
                  <c:v>0.312936377</c:v>
                </c:pt>
                <c:pt idx="6181">
                  <c:v>0.313090686</c:v>
                </c:pt>
                <c:pt idx="6182">
                  <c:v>0.313090686</c:v>
                </c:pt>
                <c:pt idx="6183">
                  <c:v>0.313206433</c:v>
                </c:pt>
                <c:pt idx="6184">
                  <c:v>0.313245019</c:v>
                </c:pt>
                <c:pt idx="6185">
                  <c:v>0.313322194</c:v>
                </c:pt>
                <c:pt idx="6186">
                  <c:v>0.313477063</c:v>
                </c:pt>
                <c:pt idx="6187">
                  <c:v>0.313943048</c:v>
                </c:pt>
                <c:pt idx="6188">
                  <c:v>0.314175429</c:v>
                </c:pt>
                <c:pt idx="6189">
                  <c:v>0.314214296</c:v>
                </c:pt>
                <c:pt idx="6190">
                  <c:v>0.314368966</c:v>
                </c:pt>
                <c:pt idx="6191">
                  <c:v>0.314485312</c:v>
                </c:pt>
                <c:pt idx="6192">
                  <c:v>0.314678351</c:v>
                </c:pt>
                <c:pt idx="6193">
                  <c:v>0.314678351</c:v>
                </c:pt>
                <c:pt idx="6194">
                  <c:v>0.314755577</c:v>
                </c:pt>
                <c:pt idx="6195">
                  <c:v>0.314832809</c:v>
                </c:pt>
                <c:pt idx="6196">
                  <c:v>0.314871427</c:v>
                </c:pt>
                <c:pt idx="6197">
                  <c:v>0.314987796</c:v>
                </c:pt>
                <c:pt idx="6198">
                  <c:v>0.315492496</c:v>
                </c:pt>
                <c:pt idx="6199">
                  <c:v>0.31568697</c:v>
                </c:pt>
                <c:pt idx="6200">
                  <c:v>0.315919281</c:v>
                </c:pt>
                <c:pt idx="6201">
                  <c:v>0.316035181</c:v>
                </c:pt>
                <c:pt idx="6202">
                  <c:v>0.316151892</c:v>
                </c:pt>
                <c:pt idx="6203">
                  <c:v>0.316307528</c:v>
                </c:pt>
                <c:pt idx="6204">
                  <c:v>0.316307528</c:v>
                </c:pt>
                <c:pt idx="6205">
                  <c:v>0.316307528</c:v>
                </c:pt>
                <c:pt idx="6206">
                  <c:v>0.316307528</c:v>
                </c:pt>
                <c:pt idx="6207">
                  <c:v>0.316307528</c:v>
                </c:pt>
                <c:pt idx="6208">
                  <c:v>0.316307528</c:v>
                </c:pt>
                <c:pt idx="6209">
                  <c:v>0.316307528</c:v>
                </c:pt>
                <c:pt idx="6210">
                  <c:v>0.316307528</c:v>
                </c:pt>
                <c:pt idx="6211">
                  <c:v>0.316307528</c:v>
                </c:pt>
                <c:pt idx="6212">
                  <c:v>0.31746973</c:v>
                </c:pt>
                <c:pt idx="6213">
                  <c:v>0.317936965</c:v>
                </c:pt>
                <c:pt idx="6214">
                  <c:v>0.318091638</c:v>
                </c:pt>
                <c:pt idx="6215">
                  <c:v>0.31813031</c:v>
                </c:pt>
                <c:pt idx="6216">
                  <c:v>0.318207659</c:v>
                </c:pt>
                <c:pt idx="6217">
                  <c:v>0.318285013</c:v>
                </c:pt>
                <c:pt idx="6218">
                  <c:v>0.31840132</c:v>
                </c:pt>
                <c:pt idx="6219">
                  <c:v>0.318829547</c:v>
                </c:pt>
                <c:pt idx="6220">
                  <c:v>0.318985124</c:v>
                </c:pt>
                <c:pt idx="6221">
                  <c:v>0.319217811</c:v>
                </c:pt>
                <c:pt idx="6222">
                  <c:v>0.319334445</c:v>
                </c:pt>
                <c:pt idx="6223">
                  <c:v>0.319450806</c:v>
                </c:pt>
                <c:pt idx="6224">
                  <c:v>0.319489502</c:v>
                </c:pt>
                <c:pt idx="6225">
                  <c:v>0.3196443</c:v>
                </c:pt>
                <c:pt idx="6226">
                  <c:v>0.319721709</c:v>
                </c:pt>
                <c:pt idx="6227">
                  <c:v>0.319760415</c:v>
                </c:pt>
                <c:pt idx="6228">
                  <c:v>0.319876808</c:v>
                </c:pt>
                <c:pt idx="6229">
                  <c:v>0.319915784</c:v>
                </c:pt>
                <c:pt idx="6230">
                  <c:v>0.32050004</c:v>
                </c:pt>
                <c:pt idx="6231">
                  <c:v>0.320616186</c:v>
                </c:pt>
                <c:pt idx="6232">
                  <c:v>0.320771902</c:v>
                </c:pt>
                <c:pt idx="6233">
                  <c:v>0.320888628</c:v>
                </c:pt>
                <c:pt idx="6234">
                  <c:v>0.321044085</c:v>
                </c:pt>
                <c:pt idx="6235">
                  <c:v>0.32127701</c:v>
                </c:pt>
                <c:pt idx="6236">
                  <c:v>0.32131574</c:v>
                </c:pt>
                <c:pt idx="6237">
                  <c:v>0.321470677</c:v>
                </c:pt>
                <c:pt idx="6238">
                  <c:v>0.321470677</c:v>
                </c:pt>
                <c:pt idx="6239">
                  <c:v>0.321548154</c:v>
                </c:pt>
                <c:pt idx="6240">
                  <c:v>0.321703393</c:v>
                </c:pt>
                <c:pt idx="6241">
                  <c:v>0.322132337</c:v>
                </c:pt>
                <c:pt idx="6242">
                  <c:v>0.322210395</c:v>
                </c:pt>
                <c:pt idx="6243">
                  <c:v>0.322365671</c:v>
                </c:pt>
                <c:pt idx="6244">
                  <c:v>0.322482774</c:v>
                </c:pt>
                <c:pt idx="6245">
                  <c:v>0.322560279</c:v>
                </c:pt>
                <c:pt idx="6246">
                  <c:v>0.322715865</c:v>
                </c:pt>
                <c:pt idx="6247">
                  <c:v>0.322948432</c:v>
                </c:pt>
                <c:pt idx="6248">
                  <c:v>0.322948432</c:v>
                </c:pt>
                <c:pt idx="6249">
                  <c:v>0.322948432</c:v>
                </c:pt>
                <c:pt idx="6250">
                  <c:v>0.322948432</c:v>
                </c:pt>
                <c:pt idx="6251">
                  <c:v>0.322948432</c:v>
                </c:pt>
                <c:pt idx="6252">
                  <c:v>0.322948432</c:v>
                </c:pt>
                <c:pt idx="6253">
                  <c:v>0.323453555</c:v>
                </c:pt>
                <c:pt idx="6254">
                  <c:v>0.32388315</c:v>
                </c:pt>
                <c:pt idx="6255">
                  <c:v>0.32388315</c:v>
                </c:pt>
                <c:pt idx="6256">
                  <c:v>0.32388315</c:v>
                </c:pt>
                <c:pt idx="6257">
                  <c:v>0.32388315</c:v>
                </c:pt>
                <c:pt idx="6258">
                  <c:v>0.32388315</c:v>
                </c:pt>
                <c:pt idx="6259">
                  <c:v>0.324583012</c:v>
                </c:pt>
                <c:pt idx="6260">
                  <c:v>0.324583012</c:v>
                </c:pt>
                <c:pt idx="6261">
                  <c:v>0.32462181</c:v>
                </c:pt>
                <c:pt idx="6262">
                  <c:v>0.324660609</c:v>
                </c:pt>
                <c:pt idx="6263">
                  <c:v>0.325167252</c:v>
                </c:pt>
                <c:pt idx="6264">
                  <c:v>0.325283955</c:v>
                </c:pt>
                <c:pt idx="6265">
                  <c:v>0.32544003</c:v>
                </c:pt>
                <c:pt idx="6266">
                  <c:v>0.325869529</c:v>
                </c:pt>
                <c:pt idx="6267">
                  <c:v>0.325869529</c:v>
                </c:pt>
                <c:pt idx="6268">
                  <c:v>0.3261801</c:v>
                </c:pt>
                <c:pt idx="6269">
                  <c:v>0.3261801</c:v>
                </c:pt>
                <c:pt idx="6270">
                  <c:v>0.326218929</c:v>
                </c:pt>
                <c:pt idx="6271">
                  <c:v>0.326218929</c:v>
                </c:pt>
                <c:pt idx="6272">
                  <c:v>0.326296589</c:v>
                </c:pt>
                <c:pt idx="6273">
                  <c:v>0.32653014</c:v>
                </c:pt>
                <c:pt idx="6274">
                  <c:v>0.326960407</c:v>
                </c:pt>
                <c:pt idx="6275">
                  <c:v>0.327194306</c:v>
                </c:pt>
                <c:pt idx="6276">
                  <c:v>0.327233435</c:v>
                </c:pt>
                <c:pt idx="6277">
                  <c:v>0.327467079</c:v>
                </c:pt>
                <c:pt idx="6278">
                  <c:v>0.327584197</c:v>
                </c:pt>
                <c:pt idx="6279">
                  <c:v>0.327739609</c:v>
                </c:pt>
                <c:pt idx="6280">
                  <c:v>0.327778466</c:v>
                </c:pt>
                <c:pt idx="6281">
                  <c:v>0.327817325</c:v>
                </c:pt>
                <c:pt idx="6282">
                  <c:v>0.327933909</c:v>
                </c:pt>
                <c:pt idx="6283">
                  <c:v>0.327933909</c:v>
                </c:pt>
                <c:pt idx="6284">
                  <c:v>0.328129053</c:v>
                </c:pt>
                <c:pt idx="6285">
                  <c:v>0.328676586</c:v>
                </c:pt>
                <c:pt idx="6286">
                  <c:v>0.328793488</c:v>
                </c:pt>
                <c:pt idx="6287">
                  <c:v>0.329066479</c:v>
                </c:pt>
                <c:pt idx="6288">
                  <c:v>0.329066479</c:v>
                </c:pt>
                <c:pt idx="6289">
                  <c:v>0.329261741</c:v>
                </c:pt>
                <c:pt idx="6290">
                  <c:v>0.329340083</c:v>
                </c:pt>
                <c:pt idx="6291">
                  <c:v>0.329534511</c:v>
                </c:pt>
                <c:pt idx="6292">
                  <c:v>0.329534511</c:v>
                </c:pt>
                <c:pt idx="6293">
                  <c:v>0.329651186</c:v>
                </c:pt>
                <c:pt idx="6294">
                  <c:v>0.329806773</c:v>
                </c:pt>
                <c:pt idx="6295">
                  <c:v>0.329806773</c:v>
                </c:pt>
                <c:pt idx="6296">
                  <c:v>0.330237478</c:v>
                </c:pt>
                <c:pt idx="6297">
                  <c:v>0.330276666</c:v>
                </c:pt>
                <c:pt idx="6298">
                  <c:v>0.330589055</c:v>
                </c:pt>
                <c:pt idx="6299">
                  <c:v>0.330745557</c:v>
                </c:pt>
                <c:pt idx="6300">
                  <c:v>0.330784467</c:v>
                </c:pt>
                <c:pt idx="6301">
                  <c:v>0.330940121</c:v>
                </c:pt>
                <c:pt idx="6302">
                  <c:v>0.330979038</c:v>
                </c:pt>
                <c:pt idx="6303">
                  <c:v>0.331095799</c:v>
                </c:pt>
                <c:pt idx="6304">
                  <c:v>0.331095799</c:v>
                </c:pt>
                <c:pt idx="6305">
                  <c:v>0.331212574</c:v>
                </c:pt>
                <c:pt idx="6306">
                  <c:v>0.331800457</c:v>
                </c:pt>
                <c:pt idx="6307">
                  <c:v>0.331878317</c:v>
                </c:pt>
                <c:pt idx="6308">
                  <c:v>0.332073566</c:v>
                </c:pt>
                <c:pt idx="6309">
                  <c:v>0.332112792</c:v>
                </c:pt>
                <c:pt idx="6310">
                  <c:v>0.332347294</c:v>
                </c:pt>
                <c:pt idx="6311">
                  <c:v>0.332425178</c:v>
                </c:pt>
                <c:pt idx="6312">
                  <c:v>0.332503069</c:v>
                </c:pt>
                <c:pt idx="6313">
                  <c:v>0.332658869</c:v>
                </c:pt>
                <c:pt idx="6314">
                  <c:v>0.332658869</c:v>
                </c:pt>
                <c:pt idx="6315">
                  <c:v>0.332697822</c:v>
                </c:pt>
                <c:pt idx="6316">
                  <c:v>0.332736778</c:v>
                </c:pt>
                <c:pt idx="6317">
                  <c:v>0.333481253</c:v>
                </c:pt>
                <c:pt idx="6318">
                  <c:v>0.333520216</c:v>
                </c:pt>
                <c:pt idx="6319">
                  <c:v>0.333754883</c:v>
                </c:pt>
                <c:pt idx="6320">
                  <c:v>0.333911343</c:v>
                </c:pt>
                <c:pt idx="6321">
                  <c:v>0.334068107</c:v>
                </c:pt>
                <c:pt idx="6322">
                  <c:v>0.334263568</c:v>
                </c:pt>
                <c:pt idx="6323">
                  <c:v>0.334263568</c:v>
                </c:pt>
                <c:pt idx="6324">
                  <c:v>0.334458473</c:v>
                </c:pt>
                <c:pt idx="6325">
                  <c:v>0.334458473</c:v>
                </c:pt>
                <c:pt idx="6326">
                  <c:v>0.334575435</c:v>
                </c:pt>
                <c:pt idx="6327">
                  <c:v>0.33469241</c:v>
                </c:pt>
                <c:pt idx="6328">
                  <c:v>0.33469241</c:v>
                </c:pt>
                <c:pt idx="6329">
                  <c:v>0.335398323</c:v>
                </c:pt>
                <c:pt idx="6330">
                  <c:v>0.335633503</c:v>
                </c:pt>
                <c:pt idx="6331">
                  <c:v>0.335711805</c:v>
                </c:pt>
                <c:pt idx="6332">
                  <c:v>0.335750811</c:v>
                </c:pt>
                <c:pt idx="6333">
                  <c:v>0.33594673</c:v>
                </c:pt>
                <c:pt idx="6334">
                  <c:v>0.336102778</c:v>
                </c:pt>
                <c:pt idx="6335">
                  <c:v>0.336102778</c:v>
                </c:pt>
                <c:pt idx="6336">
                  <c:v>0.336180812</c:v>
                </c:pt>
                <c:pt idx="6337">
                  <c:v>0.336180812</c:v>
                </c:pt>
                <c:pt idx="6338">
                  <c:v>0.336258852</c:v>
                </c:pt>
                <c:pt idx="6339">
                  <c:v>0.337004378</c:v>
                </c:pt>
                <c:pt idx="6340">
                  <c:v>0.337082439</c:v>
                </c:pt>
                <c:pt idx="6341">
                  <c:v>0.337161093</c:v>
                </c:pt>
                <c:pt idx="6342">
                  <c:v>0.337278196</c:v>
                </c:pt>
                <c:pt idx="6343">
                  <c:v>0.337513597</c:v>
                </c:pt>
                <c:pt idx="6344">
                  <c:v>0.337513597</c:v>
                </c:pt>
                <c:pt idx="6345">
                  <c:v>0.33759168</c:v>
                </c:pt>
                <c:pt idx="6346">
                  <c:v>0.337747862</c:v>
                </c:pt>
                <c:pt idx="6347">
                  <c:v>0.337786912</c:v>
                </c:pt>
                <c:pt idx="6348">
                  <c:v>0.337865016</c:v>
                </c:pt>
                <c:pt idx="6349">
                  <c:v>0.337943125</c:v>
                </c:pt>
                <c:pt idx="6350">
                  <c:v>0.33853272</c:v>
                </c:pt>
                <c:pt idx="6351">
                  <c:v>0.338650493</c:v>
                </c:pt>
                <c:pt idx="6352">
                  <c:v>0.338846401</c:v>
                </c:pt>
                <c:pt idx="6353">
                  <c:v>0.339043224</c:v>
                </c:pt>
                <c:pt idx="6354">
                  <c:v>0.339043224</c:v>
                </c:pt>
                <c:pt idx="6355">
                  <c:v>0.339043224</c:v>
                </c:pt>
                <c:pt idx="6356">
                  <c:v>0.339043224</c:v>
                </c:pt>
                <c:pt idx="6357">
                  <c:v>0.339043224</c:v>
                </c:pt>
                <c:pt idx="6358">
                  <c:v>0.339476372</c:v>
                </c:pt>
                <c:pt idx="6359">
                  <c:v>0.339632646</c:v>
                </c:pt>
                <c:pt idx="6360">
                  <c:v>0.339632646</c:v>
                </c:pt>
                <c:pt idx="6361">
                  <c:v>0.339632646</c:v>
                </c:pt>
                <c:pt idx="6362">
                  <c:v>0.339788945</c:v>
                </c:pt>
                <c:pt idx="6363">
                  <c:v>0.340180093</c:v>
                </c:pt>
                <c:pt idx="6364">
                  <c:v>0.34065285</c:v>
                </c:pt>
                <c:pt idx="6365">
                  <c:v>0.340731665</c:v>
                </c:pt>
                <c:pt idx="6366">
                  <c:v>0.340849578</c:v>
                </c:pt>
                <c:pt idx="6367">
                  <c:v>0.341279694</c:v>
                </c:pt>
                <c:pt idx="6368">
                  <c:v>0.341279694</c:v>
                </c:pt>
                <c:pt idx="6369">
                  <c:v>0.341436744</c:v>
                </c:pt>
                <c:pt idx="6370">
                  <c:v>0.341515273</c:v>
                </c:pt>
                <c:pt idx="6371">
                  <c:v>0.341751184</c:v>
                </c:pt>
                <c:pt idx="6372">
                  <c:v>0.341948318</c:v>
                </c:pt>
                <c:pt idx="6373">
                  <c:v>0.342106053</c:v>
                </c:pt>
                <c:pt idx="6374">
                  <c:v>0.342184291</c:v>
                </c:pt>
                <c:pt idx="6375">
                  <c:v>0.342420295</c:v>
                </c:pt>
                <c:pt idx="6376">
                  <c:v>0.342459419</c:v>
                </c:pt>
                <c:pt idx="6377">
                  <c:v>0.342656009</c:v>
                </c:pt>
                <c:pt idx="6378">
                  <c:v>0.342929944</c:v>
                </c:pt>
                <c:pt idx="6379">
                  <c:v>0.343047368</c:v>
                </c:pt>
                <c:pt idx="6380">
                  <c:v>0.343125961</c:v>
                </c:pt>
                <c:pt idx="6381">
                  <c:v>0.343243704</c:v>
                </c:pt>
                <c:pt idx="6382">
                  <c:v>0.343322304</c:v>
                </c:pt>
                <c:pt idx="6383">
                  <c:v>0.343756375</c:v>
                </c:pt>
                <c:pt idx="6384">
                  <c:v>0.343795845</c:v>
                </c:pt>
                <c:pt idx="6385">
                  <c:v>0.343992568</c:v>
                </c:pt>
                <c:pt idx="6386">
                  <c:v>0.344031722</c:v>
                </c:pt>
                <c:pt idx="6387">
                  <c:v>0.344228792</c:v>
                </c:pt>
                <c:pt idx="6388">
                  <c:v>0.344620427</c:v>
                </c:pt>
                <c:pt idx="6389">
                  <c:v>0.344620427</c:v>
                </c:pt>
                <c:pt idx="6390">
                  <c:v>0.344777124</c:v>
                </c:pt>
                <c:pt idx="6391">
                  <c:v>0.344816302</c:v>
                </c:pt>
                <c:pt idx="6392">
                  <c:v>0.344973934</c:v>
                </c:pt>
                <c:pt idx="6393">
                  <c:v>0.345289878</c:v>
                </c:pt>
                <c:pt idx="6394">
                  <c:v>0.345289878</c:v>
                </c:pt>
                <c:pt idx="6395">
                  <c:v>0.345486746</c:v>
                </c:pt>
                <c:pt idx="6396">
                  <c:v>0.345604941</c:v>
                </c:pt>
                <c:pt idx="6397">
                  <c:v>0.345762331</c:v>
                </c:pt>
                <c:pt idx="6398">
                  <c:v>0.345801842</c:v>
                </c:pt>
                <c:pt idx="6399">
                  <c:v>0.346115395</c:v>
                </c:pt>
                <c:pt idx="6400">
                  <c:v>0.346115395</c:v>
                </c:pt>
                <c:pt idx="6401">
                  <c:v>0.346272515</c:v>
                </c:pt>
                <c:pt idx="6402">
                  <c:v>0.346508684</c:v>
                </c:pt>
                <c:pt idx="6403">
                  <c:v>0.346626624</c:v>
                </c:pt>
                <c:pt idx="6404">
                  <c:v>0.346705358</c:v>
                </c:pt>
                <c:pt idx="6405">
                  <c:v>0.34706111</c:v>
                </c:pt>
                <c:pt idx="6406">
                  <c:v>0.34706111</c:v>
                </c:pt>
                <c:pt idx="6407">
                  <c:v>0.34729802</c:v>
                </c:pt>
                <c:pt idx="6408">
                  <c:v>0.347337237</c:v>
                </c:pt>
                <c:pt idx="6409">
                  <c:v>0.347573531</c:v>
                </c:pt>
                <c:pt idx="6410">
                  <c:v>0.347887355</c:v>
                </c:pt>
                <c:pt idx="6411">
                  <c:v>0.34792659</c:v>
                </c:pt>
                <c:pt idx="6412">
                  <c:v>0.34792659</c:v>
                </c:pt>
                <c:pt idx="6413">
                  <c:v>0.348005064</c:v>
                </c:pt>
                <c:pt idx="6414">
                  <c:v>0.348320234</c:v>
                </c:pt>
                <c:pt idx="6415">
                  <c:v>0.348399345</c:v>
                </c:pt>
                <c:pt idx="6416">
                  <c:v>0.348715851</c:v>
                </c:pt>
                <c:pt idx="6417">
                  <c:v>0.348715851</c:v>
                </c:pt>
                <c:pt idx="6418">
                  <c:v>0.348913059</c:v>
                </c:pt>
                <c:pt idx="6419">
                  <c:v>0.348952634</c:v>
                </c:pt>
                <c:pt idx="6420">
                  <c:v>0.349228373</c:v>
                </c:pt>
                <c:pt idx="6421">
                  <c:v>0.34950319</c:v>
                </c:pt>
                <c:pt idx="6422">
                  <c:v>0.349581723</c:v>
                </c:pt>
                <c:pt idx="6423">
                  <c:v>0.349699534</c:v>
                </c:pt>
                <c:pt idx="6424">
                  <c:v>0.349817971</c:v>
                </c:pt>
                <c:pt idx="6425">
                  <c:v>0.349897142</c:v>
                </c:pt>
                <c:pt idx="6426">
                  <c:v>0.350253486</c:v>
                </c:pt>
                <c:pt idx="6427">
                  <c:v>0.350371639</c:v>
                </c:pt>
                <c:pt idx="6428">
                  <c:v>0.350450847</c:v>
                </c:pt>
                <c:pt idx="6429">
                  <c:v>0.350450847</c:v>
                </c:pt>
                <c:pt idx="6430">
                  <c:v>0.350766733</c:v>
                </c:pt>
                <c:pt idx="6431">
                  <c:v>0.350923873</c:v>
                </c:pt>
                <c:pt idx="6432">
                  <c:v>0.351120333</c:v>
                </c:pt>
                <c:pt idx="6433">
                  <c:v>0.351238227</c:v>
                </c:pt>
                <c:pt idx="6434">
                  <c:v>0.351396061</c:v>
                </c:pt>
                <c:pt idx="6435">
                  <c:v>0.351474983</c:v>
                </c:pt>
                <c:pt idx="6436">
                  <c:v>0.351593215</c:v>
                </c:pt>
                <c:pt idx="6437">
                  <c:v>0.352029126</c:v>
                </c:pt>
                <c:pt idx="6438">
                  <c:v>0.352068764</c:v>
                </c:pt>
                <c:pt idx="6439">
                  <c:v>0.352108403</c:v>
                </c:pt>
                <c:pt idx="6440">
                  <c:v>0.352108403</c:v>
                </c:pt>
                <c:pt idx="6441">
                  <c:v>0.352108403</c:v>
                </c:pt>
                <c:pt idx="6442">
                  <c:v>0.352108403</c:v>
                </c:pt>
                <c:pt idx="6443">
                  <c:v>0.352738467</c:v>
                </c:pt>
                <c:pt idx="6444">
                  <c:v>0.352738467</c:v>
                </c:pt>
                <c:pt idx="6445">
                  <c:v>0.352738467</c:v>
                </c:pt>
                <c:pt idx="6446">
                  <c:v>0.352738467</c:v>
                </c:pt>
                <c:pt idx="6447">
                  <c:v>0.352738467</c:v>
                </c:pt>
                <c:pt idx="6448">
                  <c:v>0.352974464</c:v>
                </c:pt>
                <c:pt idx="6449">
                  <c:v>0.353450315</c:v>
                </c:pt>
                <c:pt idx="6450">
                  <c:v>0.353450315</c:v>
                </c:pt>
                <c:pt idx="6451">
                  <c:v>0.353569313</c:v>
                </c:pt>
                <c:pt idx="6452">
                  <c:v>0.353608982</c:v>
                </c:pt>
                <c:pt idx="6453">
                  <c:v>0.353807352</c:v>
                </c:pt>
                <c:pt idx="6454">
                  <c:v>0.354242844</c:v>
                </c:pt>
                <c:pt idx="6455">
                  <c:v>0.354242844</c:v>
                </c:pt>
                <c:pt idx="6456">
                  <c:v>0.354952895</c:v>
                </c:pt>
                <c:pt idx="6457">
                  <c:v>0.355110357</c:v>
                </c:pt>
                <c:pt idx="6458">
                  <c:v>0.355307219</c:v>
                </c:pt>
                <c:pt idx="6459">
                  <c:v>0.35550573</c:v>
                </c:pt>
                <c:pt idx="6460">
                  <c:v>0.355585146</c:v>
                </c:pt>
                <c:pt idx="6461">
                  <c:v>0.355783373</c:v>
                </c:pt>
                <c:pt idx="6462">
                  <c:v>0.355822751</c:v>
                </c:pt>
                <c:pt idx="6463">
                  <c:v>0.355980948</c:v>
                </c:pt>
                <c:pt idx="6464">
                  <c:v>0.356060051</c:v>
                </c:pt>
                <c:pt idx="6465">
                  <c:v>0.356335777</c:v>
                </c:pt>
                <c:pt idx="6466">
                  <c:v>0.356572492</c:v>
                </c:pt>
                <c:pt idx="6467">
                  <c:v>0.356691665</c:v>
                </c:pt>
                <c:pt idx="6468">
                  <c:v>0.356810201</c:v>
                </c:pt>
                <c:pt idx="6469">
                  <c:v>0.356929067</c:v>
                </c:pt>
                <c:pt idx="6470">
                  <c:v>0.357246969</c:v>
                </c:pt>
                <c:pt idx="6471">
                  <c:v>0.357246969</c:v>
                </c:pt>
                <c:pt idx="6472">
                  <c:v>0.357405616</c:v>
                </c:pt>
                <c:pt idx="6473">
                  <c:v>0.357643103</c:v>
                </c:pt>
                <c:pt idx="6474">
                  <c:v>0.357682517</c:v>
                </c:pt>
                <c:pt idx="6475">
                  <c:v>0.357997888</c:v>
                </c:pt>
                <c:pt idx="6476">
                  <c:v>0.357997888</c:v>
                </c:pt>
                <c:pt idx="6477">
                  <c:v>0.35815561</c:v>
                </c:pt>
                <c:pt idx="6478">
                  <c:v>0.358274878</c:v>
                </c:pt>
                <c:pt idx="6479">
                  <c:v>0.358512468</c:v>
                </c:pt>
                <c:pt idx="6480">
                  <c:v>0.358670877</c:v>
                </c:pt>
                <c:pt idx="6481">
                  <c:v>0.358949279</c:v>
                </c:pt>
                <c:pt idx="6482">
                  <c:v>0.359028837</c:v>
                </c:pt>
                <c:pt idx="6483">
                  <c:v>0.359108401</c:v>
                </c:pt>
                <c:pt idx="6484">
                  <c:v>0.359306303</c:v>
                </c:pt>
                <c:pt idx="6485">
                  <c:v>0.35934575</c:v>
                </c:pt>
                <c:pt idx="6486">
                  <c:v>0.359661381</c:v>
                </c:pt>
                <c:pt idx="6487">
                  <c:v>0.359700842</c:v>
                </c:pt>
                <c:pt idx="6488">
                  <c:v>0.359938602</c:v>
                </c:pt>
                <c:pt idx="6489">
                  <c:v>0.360057655</c:v>
                </c:pt>
                <c:pt idx="6490">
                  <c:v>0.360136919</c:v>
                </c:pt>
                <c:pt idx="6491">
                  <c:v>0.360334607</c:v>
                </c:pt>
                <c:pt idx="6492">
                  <c:v>0.360692852</c:v>
                </c:pt>
                <c:pt idx="6493">
                  <c:v>0.360812295</c:v>
                </c:pt>
                <c:pt idx="6494">
                  <c:v>0.360891932</c:v>
                </c:pt>
                <c:pt idx="6495">
                  <c:v>0.361090354</c:v>
                </c:pt>
                <c:pt idx="6496">
                  <c:v>0.36120914</c:v>
                </c:pt>
                <c:pt idx="6497">
                  <c:v>0.361564541</c:v>
                </c:pt>
                <c:pt idx="6498">
                  <c:v>0.361564541</c:v>
                </c:pt>
                <c:pt idx="6499">
                  <c:v>0.361604038</c:v>
                </c:pt>
                <c:pt idx="6500">
                  <c:v>0.361762365</c:v>
                </c:pt>
                <c:pt idx="6501">
                  <c:v>0.362040203</c:v>
                </c:pt>
                <c:pt idx="6502">
                  <c:v>0.362040203</c:v>
                </c:pt>
                <c:pt idx="6503">
                  <c:v>0.362478476</c:v>
                </c:pt>
                <c:pt idx="6504">
                  <c:v>0.362478476</c:v>
                </c:pt>
                <c:pt idx="6505">
                  <c:v>0.362677056</c:v>
                </c:pt>
                <c:pt idx="6506">
                  <c:v>0.362914825</c:v>
                </c:pt>
                <c:pt idx="6507">
                  <c:v>0.363034411</c:v>
                </c:pt>
                <c:pt idx="6508">
                  <c:v>0.363390121</c:v>
                </c:pt>
                <c:pt idx="6509">
                  <c:v>0.363390121</c:v>
                </c:pt>
                <c:pt idx="6510">
                  <c:v>0.363469185</c:v>
                </c:pt>
                <c:pt idx="6511">
                  <c:v>0.363627658</c:v>
                </c:pt>
                <c:pt idx="6512">
                  <c:v>0.363707393</c:v>
                </c:pt>
                <c:pt idx="6513">
                  <c:v>0.364066281</c:v>
                </c:pt>
                <c:pt idx="6514">
                  <c:v>0.364146051</c:v>
                </c:pt>
                <c:pt idx="6515">
                  <c:v>0.364304907</c:v>
                </c:pt>
                <c:pt idx="6516">
                  <c:v>0.364383993</c:v>
                </c:pt>
                <c:pt idx="6517">
                  <c:v>0.364662554</c:v>
                </c:pt>
                <c:pt idx="6518">
                  <c:v>0.364662554</c:v>
                </c:pt>
                <c:pt idx="6519">
                  <c:v>0.365058108</c:v>
                </c:pt>
                <c:pt idx="6520">
                  <c:v>0.365097672</c:v>
                </c:pt>
                <c:pt idx="6521">
                  <c:v>0.365216704</c:v>
                </c:pt>
                <c:pt idx="6522">
                  <c:v>0.365375645</c:v>
                </c:pt>
                <c:pt idx="6523">
                  <c:v>0.365495025</c:v>
                </c:pt>
                <c:pt idx="6524">
                  <c:v>0.365894163</c:v>
                </c:pt>
                <c:pt idx="6525">
                  <c:v>0.365894163</c:v>
                </c:pt>
                <c:pt idx="6526">
                  <c:v>0.366013583</c:v>
                </c:pt>
                <c:pt idx="6527">
                  <c:v>0.366252095</c:v>
                </c:pt>
                <c:pt idx="6528">
                  <c:v>0.366370838</c:v>
                </c:pt>
                <c:pt idx="6529">
                  <c:v>0.366490635</c:v>
                </c:pt>
                <c:pt idx="6530">
                  <c:v>0.366807353</c:v>
                </c:pt>
                <c:pt idx="6531">
                  <c:v>0.366886549</c:v>
                </c:pt>
                <c:pt idx="6532">
                  <c:v>0.366886549</c:v>
                </c:pt>
                <c:pt idx="6533">
                  <c:v>0.367164769</c:v>
                </c:pt>
                <c:pt idx="6534">
                  <c:v>0.367244315</c:v>
                </c:pt>
                <c:pt idx="6535">
                  <c:v>0.367563894</c:v>
                </c:pt>
                <c:pt idx="6536">
                  <c:v>0.367723721</c:v>
                </c:pt>
                <c:pt idx="6537">
                  <c:v>0.367723721</c:v>
                </c:pt>
                <c:pt idx="6538">
                  <c:v>0.367961737</c:v>
                </c:pt>
                <c:pt idx="6539">
                  <c:v>0.368081279</c:v>
                </c:pt>
                <c:pt idx="6540">
                  <c:v>0.368200829</c:v>
                </c:pt>
                <c:pt idx="6541">
                  <c:v>0.368478194</c:v>
                </c:pt>
                <c:pt idx="6542">
                  <c:v>0.368557456</c:v>
                </c:pt>
                <c:pt idx="6543">
                  <c:v>0.368597089</c:v>
                </c:pt>
                <c:pt idx="6544">
                  <c:v>0.368716328</c:v>
                </c:pt>
                <c:pt idx="6545">
                  <c:v>0.368955162</c:v>
                </c:pt>
                <c:pt idx="6546">
                  <c:v>0.369394977</c:v>
                </c:pt>
                <c:pt idx="6547">
                  <c:v>0.369394977</c:v>
                </c:pt>
                <c:pt idx="6548">
                  <c:v>0.369474964</c:v>
                </c:pt>
                <c:pt idx="6549">
                  <c:v>0.3696346</c:v>
                </c:pt>
                <c:pt idx="6550">
                  <c:v>0.3696346</c:v>
                </c:pt>
                <c:pt idx="6551">
                  <c:v>0.3696346</c:v>
                </c:pt>
                <c:pt idx="6552">
                  <c:v>0.3696346</c:v>
                </c:pt>
                <c:pt idx="6553">
                  <c:v>0.3696346</c:v>
                </c:pt>
                <c:pt idx="6554">
                  <c:v>0.36983462</c:v>
                </c:pt>
                <c:pt idx="6555">
                  <c:v>0.370429445</c:v>
                </c:pt>
                <c:pt idx="6556">
                  <c:v>0.370429445</c:v>
                </c:pt>
                <c:pt idx="6557">
                  <c:v>0.370429445</c:v>
                </c:pt>
                <c:pt idx="6558">
                  <c:v>0.370429445</c:v>
                </c:pt>
                <c:pt idx="6559">
                  <c:v>0.37094689</c:v>
                </c:pt>
                <c:pt idx="6560">
                  <c:v>0.37094689</c:v>
                </c:pt>
                <c:pt idx="6561">
                  <c:v>0.370986906</c:v>
                </c:pt>
                <c:pt idx="6562">
                  <c:v>0.37154731</c:v>
                </c:pt>
                <c:pt idx="6563">
                  <c:v>0.37154731</c:v>
                </c:pt>
                <c:pt idx="6564">
                  <c:v>0.371627393</c:v>
                </c:pt>
                <c:pt idx="6565">
                  <c:v>0.371667437</c:v>
                </c:pt>
                <c:pt idx="6566">
                  <c:v>0.372384001</c:v>
                </c:pt>
                <c:pt idx="6567">
                  <c:v>0.372503103</c:v>
                </c:pt>
                <c:pt idx="6568">
                  <c:v>0.372542807</c:v>
                </c:pt>
                <c:pt idx="6569">
                  <c:v>0.37274204</c:v>
                </c:pt>
                <c:pt idx="6570">
                  <c:v>0.37290158</c:v>
                </c:pt>
                <c:pt idx="6571">
                  <c:v>0.373140568</c:v>
                </c:pt>
                <c:pt idx="6572">
                  <c:v>0.373180633</c:v>
                </c:pt>
                <c:pt idx="6573">
                  <c:v>0.373299796</c:v>
                </c:pt>
                <c:pt idx="6574">
                  <c:v>0.373379931</c:v>
                </c:pt>
                <c:pt idx="6575">
                  <c:v>0.373379931</c:v>
                </c:pt>
                <c:pt idx="6576">
                  <c:v>0.373379931</c:v>
                </c:pt>
                <c:pt idx="6577">
                  <c:v>0.373379931</c:v>
                </c:pt>
                <c:pt idx="6578">
                  <c:v>0.373941053</c:v>
                </c:pt>
                <c:pt idx="6579">
                  <c:v>0.374378107</c:v>
                </c:pt>
                <c:pt idx="6580">
                  <c:v>0.374378107</c:v>
                </c:pt>
                <c:pt idx="6581">
                  <c:v>0.374378107</c:v>
                </c:pt>
                <c:pt idx="6582">
                  <c:v>0.374378107</c:v>
                </c:pt>
                <c:pt idx="6583">
                  <c:v>0.374378107</c:v>
                </c:pt>
                <c:pt idx="6584">
                  <c:v>0.374855112</c:v>
                </c:pt>
                <c:pt idx="6585">
                  <c:v>0.375296215</c:v>
                </c:pt>
                <c:pt idx="6586">
                  <c:v>0.375455611</c:v>
                </c:pt>
                <c:pt idx="6587">
                  <c:v>0.375655832</c:v>
                </c:pt>
                <c:pt idx="6588">
                  <c:v>0.375895147</c:v>
                </c:pt>
                <c:pt idx="6589">
                  <c:v>0.375935268</c:v>
                </c:pt>
                <c:pt idx="6590">
                  <c:v>0.376256296</c:v>
                </c:pt>
                <c:pt idx="6591">
                  <c:v>0.376336569</c:v>
                </c:pt>
                <c:pt idx="6592">
                  <c:v>0.376416848</c:v>
                </c:pt>
                <c:pt idx="6593">
                  <c:v>0.376696751</c:v>
                </c:pt>
                <c:pt idx="6594">
                  <c:v>0.376776308</c:v>
                </c:pt>
                <c:pt idx="6595">
                  <c:v>0.377094602</c:v>
                </c:pt>
                <c:pt idx="6596">
                  <c:v>0.377213989</c:v>
                </c:pt>
                <c:pt idx="6597">
                  <c:v>0.377413688</c:v>
                </c:pt>
                <c:pt idx="6598">
                  <c:v>0.37745384</c:v>
                </c:pt>
                <c:pt idx="6599">
                  <c:v>0.377613756</c:v>
                </c:pt>
                <c:pt idx="6600">
                  <c:v>0.377935054</c:v>
                </c:pt>
                <c:pt idx="6601">
                  <c:v>0.378015395</c:v>
                </c:pt>
                <c:pt idx="6602">
                  <c:v>0.378135549</c:v>
                </c:pt>
                <c:pt idx="6603">
                  <c:v>0.378175725</c:v>
                </c:pt>
                <c:pt idx="6604">
                  <c:v>0.378455874</c:v>
                </c:pt>
                <c:pt idx="6605">
                  <c:v>0.378535501</c:v>
                </c:pt>
                <c:pt idx="6606">
                  <c:v>0.378814247</c:v>
                </c:pt>
                <c:pt idx="6607">
                  <c:v>0.378934087</c:v>
                </c:pt>
                <c:pt idx="6608">
                  <c:v>0.379093768</c:v>
                </c:pt>
                <c:pt idx="6609">
                  <c:v>0.379253465</c:v>
                </c:pt>
                <c:pt idx="6610">
                  <c:v>0.379333494</c:v>
                </c:pt>
                <c:pt idx="6611">
                  <c:v>0.379735472</c:v>
                </c:pt>
                <c:pt idx="6612">
                  <c:v>0.379735472</c:v>
                </c:pt>
                <c:pt idx="6613">
                  <c:v>0.379856097</c:v>
                </c:pt>
                <c:pt idx="6614">
                  <c:v>0.380016206</c:v>
                </c:pt>
                <c:pt idx="6615">
                  <c:v>0.380056421</c:v>
                </c:pt>
                <c:pt idx="6616">
                  <c:v>0.380296243</c:v>
                </c:pt>
                <c:pt idx="6617">
                  <c:v>0.380615095</c:v>
                </c:pt>
                <c:pt idx="6618">
                  <c:v>0.380734691</c:v>
                </c:pt>
                <c:pt idx="6619">
                  <c:v>0.38077491</c:v>
                </c:pt>
                <c:pt idx="6620">
                  <c:v>0.380895579</c:v>
                </c:pt>
                <c:pt idx="6621">
                  <c:v>0.381095288</c:v>
                </c:pt>
                <c:pt idx="6622">
                  <c:v>0.381417155</c:v>
                </c:pt>
                <c:pt idx="6623">
                  <c:v>0.381537882</c:v>
                </c:pt>
                <c:pt idx="6624">
                  <c:v>0.381578127</c:v>
                </c:pt>
                <c:pt idx="6625">
                  <c:v>0.381738748</c:v>
                </c:pt>
                <c:pt idx="6626">
                  <c:v>0.381818877</c:v>
                </c:pt>
                <c:pt idx="6627">
                  <c:v>0.381978769</c:v>
                </c:pt>
                <c:pt idx="6628">
                  <c:v>0.382337771</c:v>
                </c:pt>
                <c:pt idx="6629">
                  <c:v>0.382417567</c:v>
                </c:pt>
                <c:pt idx="6630">
                  <c:v>0.382457467</c:v>
                </c:pt>
                <c:pt idx="6631">
                  <c:v>0.382658043</c:v>
                </c:pt>
                <c:pt idx="6632">
                  <c:v>0.382858639</c:v>
                </c:pt>
                <c:pt idx="6633">
                  <c:v>0.383301643</c:v>
                </c:pt>
                <c:pt idx="6634">
                  <c:v>0.383301643</c:v>
                </c:pt>
                <c:pt idx="6635">
                  <c:v>0.383462404</c:v>
                </c:pt>
                <c:pt idx="6636">
                  <c:v>0.383542226</c:v>
                </c:pt>
                <c:pt idx="6637">
                  <c:v>0.383782837</c:v>
                </c:pt>
                <c:pt idx="6638">
                  <c:v>0.38382313</c:v>
                </c:pt>
                <c:pt idx="6639">
                  <c:v>0.384182447</c:v>
                </c:pt>
                <c:pt idx="6640">
                  <c:v>0.384262313</c:v>
                </c:pt>
                <c:pt idx="6641">
                  <c:v>0.384382479</c:v>
                </c:pt>
                <c:pt idx="6642">
                  <c:v>0.38454331</c:v>
                </c:pt>
                <c:pt idx="6643">
                  <c:v>0.384783683</c:v>
                </c:pt>
                <c:pt idx="6644">
                  <c:v>0.385106159</c:v>
                </c:pt>
                <c:pt idx="6645">
                  <c:v>0.385146476</c:v>
                </c:pt>
                <c:pt idx="6646">
                  <c:v>0.385227115</c:v>
                </c:pt>
                <c:pt idx="6647">
                  <c:v>0.385387655</c:v>
                </c:pt>
                <c:pt idx="6648">
                  <c:v>0.385588536</c:v>
                </c:pt>
                <c:pt idx="6649">
                  <c:v>0.385868239</c:v>
                </c:pt>
                <c:pt idx="6650">
                  <c:v>0.385948169</c:v>
                </c:pt>
                <c:pt idx="6651">
                  <c:v>0.385988136</c:v>
                </c:pt>
                <c:pt idx="6652">
                  <c:v>0.386108047</c:v>
                </c:pt>
                <c:pt idx="6653">
                  <c:v>0.386228326</c:v>
                </c:pt>
                <c:pt idx="6654">
                  <c:v>0.386590636</c:v>
                </c:pt>
                <c:pt idx="6655">
                  <c:v>0.386873071</c:v>
                </c:pt>
                <c:pt idx="6656">
                  <c:v>0.386953781</c:v>
                </c:pt>
                <c:pt idx="6657">
                  <c:v>0.386953781</c:v>
                </c:pt>
                <c:pt idx="6658">
                  <c:v>0.387194803</c:v>
                </c:pt>
                <c:pt idx="6659">
                  <c:v>0.387235166</c:v>
                </c:pt>
                <c:pt idx="6660">
                  <c:v>0.387555089</c:v>
                </c:pt>
                <c:pt idx="6661">
                  <c:v>0.387675087</c:v>
                </c:pt>
                <c:pt idx="6662">
                  <c:v>0.387675087</c:v>
                </c:pt>
                <c:pt idx="6663">
                  <c:v>0.387915836</c:v>
                </c:pt>
                <c:pt idx="6664">
                  <c:v>0.387956203</c:v>
                </c:pt>
                <c:pt idx="6665">
                  <c:v>0.388277733</c:v>
                </c:pt>
                <c:pt idx="6666">
                  <c:v>0.388600783</c:v>
                </c:pt>
                <c:pt idx="6667">
                  <c:v>0.388721953</c:v>
                </c:pt>
                <c:pt idx="6668">
                  <c:v>0.388762347</c:v>
                </c:pt>
                <c:pt idx="6669">
                  <c:v>0.388883154</c:v>
                </c:pt>
                <c:pt idx="6670">
                  <c:v>0.389164431</c:v>
                </c:pt>
                <c:pt idx="6671">
                  <c:v>0.389204834</c:v>
                </c:pt>
                <c:pt idx="6672">
                  <c:v>0.38948503</c:v>
                </c:pt>
                <c:pt idx="6673">
                  <c:v>0.3895651</c:v>
                </c:pt>
                <c:pt idx="6674">
                  <c:v>0.389685218</c:v>
                </c:pt>
                <c:pt idx="6675">
                  <c:v>0.389886162</c:v>
                </c:pt>
                <c:pt idx="6676">
                  <c:v>0.389926209</c:v>
                </c:pt>
                <c:pt idx="6677">
                  <c:v>0.390411214</c:v>
                </c:pt>
                <c:pt idx="6678">
                  <c:v>0.390451642</c:v>
                </c:pt>
                <c:pt idx="6679">
                  <c:v>0.390572935</c:v>
                </c:pt>
                <c:pt idx="6680">
                  <c:v>0.390693468</c:v>
                </c:pt>
                <c:pt idx="6681">
                  <c:v>0.390854833</c:v>
                </c:pt>
                <c:pt idx="6682">
                  <c:v>0.391135242</c:v>
                </c:pt>
                <c:pt idx="6683">
                  <c:v>0.391255442</c:v>
                </c:pt>
                <c:pt idx="6684">
                  <c:v>0.391415731</c:v>
                </c:pt>
                <c:pt idx="6685">
                  <c:v>0.391415731</c:v>
                </c:pt>
                <c:pt idx="6686">
                  <c:v>0.39153669</c:v>
                </c:pt>
                <c:pt idx="6687">
                  <c:v>0.391981665</c:v>
                </c:pt>
                <c:pt idx="6688">
                  <c:v>0.391981665</c:v>
                </c:pt>
                <c:pt idx="6689">
                  <c:v>0.392182829</c:v>
                </c:pt>
                <c:pt idx="6690">
                  <c:v>0.392303844</c:v>
                </c:pt>
                <c:pt idx="6691">
                  <c:v>0.392343928</c:v>
                </c:pt>
                <c:pt idx="6692">
                  <c:v>0.392666549</c:v>
                </c:pt>
                <c:pt idx="6693">
                  <c:v>0.392947217</c:v>
                </c:pt>
                <c:pt idx="6694">
                  <c:v>0.392987319</c:v>
                </c:pt>
                <c:pt idx="6695">
                  <c:v>0.393067528</c:v>
                </c:pt>
                <c:pt idx="6696">
                  <c:v>0.393147743</c:v>
                </c:pt>
                <c:pt idx="6697">
                  <c:v>0.39334977</c:v>
                </c:pt>
                <c:pt idx="6698">
                  <c:v>0.393673683</c:v>
                </c:pt>
                <c:pt idx="6699">
                  <c:v>0.393754677</c:v>
                </c:pt>
                <c:pt idx="6700">
                  <c:v>0.394036637</c:v>
                </c:pt>
                <c:pt idx="6701">
                  <c:v>0.394238394</c:v>
                </c:pt>
                <c:pt idx="6702">
                  <c:v>0.394399658</c:v>
                </c:pt>
                <c:pt idx="6703">
                  <c:v>0.394601452</c:v>
                </c:pt>
                <c:pt idx="6704">
                  <c:v>0.394842242</c:v>
                </c:pt>
                <c:pt idx="6705">
                  <c:v>0.394962659</c:v>
                </c:pt>
                <c:pt idx="6706">
                  <c:v>0.395042945</c:v>
                </c:pt>
                <c:pt idx="6707">
                  <c:v>0.395123237</c:v>
                </c:pt>
                <c:pt idx="6708">
                  <c:v>0.395364878</c:v>
                </c:pt>
                <c:pt idx="6709">
                  <c:v>0.3955675</c:v>
                </c:pt>
                <c:pt idx="6710">
                  <c:v>0.3955675</c:v>
                </c:pt>
                <c:pt idx="6711">
                  <c:v>0.3955675</c:v>
                </c:pt>
                <c:pt idx="6712">
                  <c:v>0.3955675</c:v>
                </c:pt>
                <c:pt idx="6713">
                  <c:v>0.396094509</c:v>
                </c:pt>
                <c:pt idx="6714">
                  <c:v>0.396455962</c:v>
                </c:pt>
                <c:pt idx="6715">
                  <c:v>0.396455962</c:v>
                </c:pt>
                <c:pt idx="6716">
                  <c:v>0.396455962</c:v>
                </c:pt>
                <c:pt idx="6717">
                  <c:v>0.396455962</c:v>
                </c:pt>
                <c:pt idx="6718">
                  <c:v>0.396455962</c:v>
                </c:pt>
                <c:pt idx="6719">
                  <c:v>0.396983249</c:v>
                </c:pt>
                <c:pt idx="6720">
                  <c:v>0.396983249</c:v>
                </c:pt>
                <c:pt idx="6721">
                  <c:v>0.396983249</c:v>
                </c:pt>
                <c:pt idx="6722">
                  <c:v>0.397104971</c:v>
                </c:pt>
                <c:pt idx="6723">
                  <c:v>0.397145548</c:v>
                </c:pt>
                <c:pt idx="6724">
                  <c:v>0.397267288</c:v>
                </c:pt>
                <c:pt idx="6725">
                  <c:v>0.397348457</c:v>
                </c:pt>
                <c:pt idx="6726">
                  <c:v>0.398393389</c:v>
                </c:pt>
                <c:pt idx="6727">
                  <c:v>0.398393389</c:v>
                </c:pt>
                <c:pt idx="6728">
                  <c:v>0.398393389</c:v>
                </c:pt>
                <c:pt idx="6729">
                  <c:v>0.398514029</c:v>
                </c:pt>
                <c:pt idx="6730">
                  <c:v>0.398594463</c:v>
                </c:pt>
                <c:pt idx="6731">
                  <c:v>0.398999645</c:v>
                </c:pt>
                <c:pt idx="6732">
                  <c:v>0.399241748</c:v>
                </c:pt>
                <c:pt idx="6733">
                  <c:v>0.399322581</c:v>
                </c:pt>
                <c:pt idx="6734">
                  <c:v>0.39980995</c:v>
                </c:pt>
                <c:pt idx="6735">
                  <c:v>0.399850575</c:v>
                </c:pt>
                <c:pt idx="6736">
                  <c:v>0.400091984</c:v>
                </c:pt>
                <c:pt idx="6737">
                  <c:v>0.400252957</c:v>
                </c:pt>
                <c:pt idx="6738">
                  <c:v>0.400293204</c:v>
                </c:pt>
                <c:pt idx="6739">
                  <c:v>0.400333453</c:v>
                </c:pt>
                <c:pt idx="6740">
                  <c:v>0.400454208</c:v>
                </c:pt>
                <c:pt idx="6741">
                  <c:v>0.400656234</c:v>
                </c:pt>
                <c:pt idx="6742">
                  <c:v>0.401184549</c:v>
                </c:pt>
                <c:pt idx="6743">
                  <c:v>0.401265461</c:v>
                </c:pt>
                <c:pt idx="6744">
                  <c:v>0.401306113</c:v>
                </c:pt>
                <c:pt idx="6745">
                  <c:v>0.401549267</c:v>
                </c:pt>
                <c:pt idx="6746">
                  <c:v>0.401670459</c:v>
                </c:pt>
                <c:pt idx="6747">
                  <c:v>0.401792055</c:v>
                </c:pt>
                <c:pt idx="6748">
                  <c:v>0.402033698</c:v>
                </c:pt>
                <c:pt idx="6749">
                  <c:v>0.402114259</c:v>
                </c:pt>
                <c:pt idx="6750">
                  <c:v>0.402194826</c:v>
                </c:pt>
                <c:pt idx="6751">
                  <c:v>0.402275399</c:v>
                </c:pt>
                <c:pt idx="6752">
                  <c:v>0.402315689</c:v>
                </c:pt>
                <c:pt idx="6753">
                  <c:v>0.402925854</c:v>
                </c:pt>
                <c:pt idx="6754">
                  <c:v>0.403046732</c:v>
                </c:pt>
                <c:pt idx="6755">
                  <c:v>0.403168411</c:v>
                </c:pt>
                <c:pt idx="6756">
                  <c:v>0.403330397</c:v>
                </c:pt>
                <c:pt idx="6757">
                  <c:v>0.403492397</c:v>
                </c:pt>
                <c:pt idx="6758">
                  <c:v>0.40365441</c:v>
                </c:pt>
                <c:pt idx="6759">
                  <c:v>0.403896277</c:v>
                </c:pt>
                <c:pt idx="6760">
                  <c:v>0.403976913</c:v>
                </c:pt>
                <c:pt idx="6761">
                  <c:v>0.404017233</c:v>
                </c:pt>
                <c:pt idx="6762">
                  <c:v>0.404097878</c:v>
                </c:pt>
                <c:pt idx="6763">
                  <c:v>0.404138203</c:v>
                </c:pt>
                <c:pt idx="6764">
                  <c:v>0.404748141</c:v>
                </c:pt>
                <c:pt idx="6765">
                  <c:v>0.404788471</c:v>
                </c:pt>
                <c:pt idx="6766">
                  <c:v>0.405113515</c:v>
                </c:pt>
                <c:pt idx="6767">
                  <c:v>0.405194187</c:v>
                </c:pt>
                <c:pt idx="6768">
                  <c:v>0.405356737</c:v>
                </c:pt>
                <c:pt idx="6769">
                  <c:v>0.405639148</c:v>
                </c:pt>
                <c:pt idx="6770">
                  <c:v>0.405639148</c:v>
                </c:pt>
                <c:pt idx="6771">
                  <c:v>0.405760206</c:v>
                </c:pt>
                <c:pt idx="6772">
                  <c:v>0.405800562</c:v>
                </c:pt>
                <c:pt idx="6773">
                  <c:v>0.40592164</c:v>
                </c:pt>
                <c:pt idx="6774">
                  <c:v>0.405962002</c:v>
                </c:pt>
                <c:pt idx="6775">
                  <c:v>0.405962002</c:v>
                </c:pt>
                <c:pt idx="6776">
                  <c:v>0.406123469</c:v>
                </c:pt>
                <c:pt idx="6777">
                  <c:v>0.406163839</c:v>
                </c:pt>
                <c:pt idx="6778">
                  <c:v>0.406407558</c:v>
                </c:pt>
                <c:pt idx="6779">
                  <c:v>0.40648831</c:v>
                </c:pt>
                <c:pt idx="6780">
                  <c:v>0.40648831</c:v>
                </c:pt>
                <c:pt idx="6781">
                  <c:v>0.40648831</c:v>
                </c:pt>
                <c:pt idx="6782">
                  <c:v>0.406528689</c:v>
                </c:pt>
                <c:pt idx="6783">
                  <c:v>0.406649835</c:v>
                </c:pt>
                <c:pt idx="6784">
                  <c:v>0.407666654</c:v>
                </c:pt>
                <c:pt idx="6785">
                  <c:v>0.407707433</c:v>
                </c:pt>
                <c:pt idx="6786">
                  <c:v>0.407707433</c:v>
                </c:pt>
                <c:pt idx="6787">
                  <c:v>0.407707433</c:v>
                </c:pt>
                <c:pt idx="6788">
                  <c:v>0.407707433</c:v>
                </c:pt>
                <c:pt idx="6789">
                  <c:v>0.408156111</c:v>
                </c:pt>
                <c:pt idx="6790">
                  <c:v>0.408640959</c:v>
                </c:pt>
                <c:pt idx="6791">
                  <c:v>0.408640959</c:v>
                </c:pt>
                <c:pt idx="6792">
                  <c:v>0.408640959</c:v>
                </c:pt>
                <c:pt idx="6793">
                  <c:v>0.408640959</c:v>
                </c:pt>
                <c:pt idx="6794">
                  <c:v>0.408640959</c:v>
                </c:pt>
                <c:pt idx="6795">
                  <c:v>0.408923896</c:v>
                </c:pt>
                <c:pt idx="6796">
                  <c:v>0.409615739</c:v>
                </c:pt>
                <c:pt idx="6797">
                  <c:v>0.41026904</c:v>
                </c:pt>
                <c:pt idx="6798">
                  <c:v>0.41026904</c:v>
                </c:pt>
                <c:pt idx="6799">
                  <c:v>0.41035032</c:v>
                </c:pt>
                <c:pt idx="6800">
                  <c:v>0.410675885</c:v>
                </c:pt>
                <c:pt idx="6801">
                  <c:v>0.410716326</c:v>
                </c:pt>
                <c:pt idx="6802">
                  <c:v>0.410999457</c:v>
                </c:pt>
                <c:pt idx="6803">
                  <c:v>0.411080367</c:v>
                </c:pt>
                <c:pt idx="6804">
                  <c:v>0.411201743</c:v>
                </c:pt>
                <c:pt idx="6805">
                  <c:v>0.411282669</c:v>
                </c:pt>
                <c:pt idx="6806">
                  <c:v>0.411445314</c:v>
                </c:pt>
                <c:pt idx="6807">
                  <c:v>0.411853977</c:v>
                </c:pt>
                <c:pt idx="6808">
                  <c:v>0.411976609</c:v>
                </c:pt>
                <c:pt idx="6809">
                  <c:v>0.412140141</c:v>
                </c:pt>
                <c:pt idx="6810">
                  <c:v>0.41218061</c:v>
                </c:pt>
                <c:pt idx="6811">
                  <c:v>0.412465168</c:v>
                </c:pt>
                <c:pt idx="6812">
                  <c:v>0.412627909</c:v>
                </c:pt>
                <c:pt idx="6813">
                  <c:v>0.412911304</c:v>
                </c:pt>
                <c:pt idx="6814">
                  <c:v>0.412992289</c:v>
                </c:pt>
                <c:pt idx="6815">
                  <c:v>0.41307328</c:v>
                </c:pt>
                <c:pt idx="6816">
                  <c:v>0.413154278</c:v>
                </c:pt>
                <c:pt idx="6817">
                  <c:v>0.413195174</c:v>
                </c:pt>
                <c:pt idx="6818">
                  <c:v>0.413686052</c:v>
                </c:pt>
                <c:pt idx="6819">
                  <c:v>0.413767056</c:v>
                </c:pt>
                <c:pt idx="6820">
                  <c:v>0.414012164</c:v>
                </c:pt>
                <c:pt idx="6821">
                  <c:v>0.414174614</c:v>
                </c:pt>
                <c:pt idx="6822">
                  <c:v>0.414215542</c:v>
                </c:pt>
                <c:pt idx="6823">
                  <c:v>0.414541323</c:v>
                </c:pt>
                <c:pt idx="6824">
                  <c:v>0.414784454</c:v>
                </c:pt>
                <c:pt idx="6825">
                  <c:v>0.414865511</c:v>
                </c:pt>
                <c:pt idx="6826">
                  <c:v>0.414906042</c:v>
                </c:pt>
                <c:pt idx="6827">
                  <c:v>0.414987109</c:v>
                </c:pt>
                <c:pt idx="6828">
                  <c:v>0.415108722</c:v>
                </c:pt>
                <c:pt idx="6829">
                  <c:v>0.415559108</c:v>
                </c:pt>
                <c:pt idx="6830">
                  <c:v>0.415763896</c:v>
                </c:pt>
                <c:pt idx="6831">
                  <c:v>0.415763896</c:v>
                </c:pt>
                <c:pt idx="6832">
                  <c:v>0.415927756</c:v>
                </c:pt>
                <c:pt idx="6833">
                  <c:v>0.416252966</c:v>
                </c:pt>
                <c:pt idx="6834">
                  <c:v>0.416375042</c:v>
                </c:pt>
                <c:pt idx="6835">
                  <c:v>0.41661839</c:v>
                </c:pt>
                <c:pt idx="6836">
                  <c:v>0.416699519</c:v>
                </c:pt>
                <c:pt idx="6837">
                  <c:v>0.416821226</c:v>
                </c:pt>
                <c:pt idx="6838">
                  <c:v>0.416902372</c:v>
                </c:pt>
                <c:pt idx="6839">
                  <c:v>0.417065077</c:v>
                </c:pt>
                <c:pt idx="6840">
                  <c:v>0.417515906</c:v>
                </c:pt>
                <c:pt idx="6841">
                  <c:v>0.417679894</c:v>
                </c:pt>
                <c:pt idx="6842">
                  <c:v>0.41784306</c:v>
                </c:pt>
                <c:pt idx="6843">
                  <c:v>0.418006663</c:v>
                </c:pt>
                <c:pt idx="6844">
                  <c:v>0.418087835</c:v>
                </c:pt>
                <c:pt idx="6845">
                  <c:v>0.418169433</c:v>
                </c:pt>
                <c:pt idx="6846">
                  <c:v>0.418494201</c:v>
                </c:pt>
                <c:pt idx="6847">
                  <c:v>0.418575409</c:v>
                </c:pt>
                <c:pt idx="6848">
                  <c:v>0.418656624</c:v>
                </c:pt>
                <c:pt idx="6849">
                  <c:v>0.418779663</c:v>
                </c:pt>
                <c:pt idx="6850">
                  <c:v>0.418942113</c:v>
                </c:pt>
                <c:pt idx="6851">
                  <c:v>0.419393386</c:v>
                </c:pt>
                <c:pt idx="6852">
                  <c:v>0.419516496</c:v>
                </c:pt>
                <c:pt idx="6853">
                  <c:v>0.419720855</c:v>
                </c:pt>
                <c:pt idx="6854">
                  <c:v>0.419884615</c:v>
                </c:pt>
                <c:pt idx="6855">
                  <c:v>0.41996586</c:v>
                </c:pt>
                <c:pt idx="6856">
                  <c:v>0.420250268</c:v>
                </c:pt>
                <c:pt idx="6857">
                  <c:v>0.420290905</c:v>
                </c:pt>
                <c:pt idx="6858">
                  <c:v>0.420412824</c:v>
                </c:pt>
                <c:pt idx="6859">
                  <c:v>0.420453467</c:v>
                </c:pt>
                <c:pt idx="6860">
                  <c:v>0.420657105</c:v>
                </c:pt>
                <c:pt idx="6861">
                  <c:v>0.420779861</c:v>
                </c:pt>
                <c:pt idx="6862">
                  <c:v>0.421313709</c:v>
                </c:pt>
                <c:pt idx="6863">
                  <c:v>0.421436518</c:v>
                </c:pt>
                <c:pt idx="6864">
                  <c:v>0.421518681</c:v>
                </c:pt>
                <c:pt idx="6865">
                  <c:v>0.421804565</c:v>
                </c:pt>
                <c:pt idx="6866">
                  <c:v>0.421804565</c:v>
                </c:pt>
                <c:pt idx="6867">
                  <c:v>0.422089228</c:v>
                </c:pt>
                <c:pt idx="6868">
                  <c:v>0.422211251</c:v>
                </c:pt>
                <c:pt idx="6869">
                  <c:v>0.422292608</c:v>
                </c:pt>
                <c:pt idx="6870">
                  <c:v>0.422414656</c:v>
                </c:pt>
                <c:pt idx="6871">
                  <c:v>0.422414656</c:v>
                </c:pt>
                <c:pt idx="6872">
                  <c:v>0.422619301</c:v>
                </c:pt>
                <c:pt idx="6873">
                  <c:v>0.423030316</c:v>
                </c:pt>
                <c:pt idx="6874">
                  <c:v>0.423235887</c:v>
                </c:pt>
                <c:pt idx="6875">
                  <c:v>0.423358387</c:v>
                </c:pt>
                <c:pt idx="6876">
                  <c:v>0.423522447</c:v>
                </c:pt>
                <c:pt idx="6877">
                  <c:v>0.423726789</c:v>
                </c:pt>
                <c:pt idx="6878">
                  <c:v>0.423971009</c:v>
                </c:pt>
                <c:pt idx="6879">
                  <c:v>0.424174571</c:v>
                </c:pt>
                <c:pt idx="6880">
                  <c:v>0.424215289</c:v>
                </c:pt>
                <c:pt idx="6881">
                  <c:v>0.424215289</c:v>
                </c:pt>
                <c:pt idx="6882">
                  <c:v>0.42446003</c:v>
                </c:pt>
                <c:pt idx="6883">
                  <c:v>0.42446003</c:v>
                </c:pt>
                <c:pt idx="6884">
                  <c:v>0.425159489</c:v>
                </c:pt>
                <c:pt idx="6885">
                  <c:v>0.425200217</c:v>
                </c:pt>
                <c:pt idx="6886">
                  <c:v>0.425446326</c:v>
                </c:pt>
                <c:pt idx="6887">
                  <c:v>0.425650432</c:v>
                </c:pt>
                <c:pt idx="6888">
                  <c:v>0.425691601</c:v>
                </c:pt>
                <c:pt idx="6889">
                  <c:v>0.42593606</c:v>
                </c:pt>
                <c:pt idx="6890">
                  <c:v>0.426017559</c:v>
                </c:pt>
                <c:pt idx="6891">
                  <c:v>0.426099065</c:v>
                </c:pt>
                <c:pt idx="6892">
                  <c:v>0.426139821</c:v>
                </c:pt>
                <c:pt idx="6893">
                  <c:v>0.426262098</c:v>
                </c:pt>
                <c:pt idx="6894">
                  <c:v>0.426838633</c:v>
                </c:pt>
                <c:pt idx="6895">
                  <c:v>0.426838633</c:v>
                </c:pt>
                <c:pt idx="6896">
                  <c:v>0.426838633</c:v>
                </c:pt>
                <c:pt idx="6897">
                  <c:v>0.426838633</c:v>
                </c:pt>
                <c:pt idx="6898">
                  <c:v>0.426838633</c:v>
                </c:pt>
                <c:pt idx="6899">
                  <c:v>0.426838633</c:v>
                </c:pt>
                <c:pt idx="6900">
                  <c:v>0.426920159</c:v>
                </c:pt>
                <c:pt idx="6901">
                  <c:v>0.426920159</c:v>
                </c:pt>
                <c:pt idx="6902">
                  <c:v>0.426920159</c:v>
                </c:pt>
                <c:pt idx="6903">
                  <c:v>0.426920159</c:v>
                </c:pt>
                <c:pt idx="6904">
                  <c:v>0.426920159</c:v>
                </c:pt>
                <c:pt idx="6905">
                  <c:v>0.427694989</c:v>
                </c:pt>
                <c:pt idx="6906">
                  <c:v>0.428601645</c:v>
                </c:pt>
                <c:pt idx="6907">
                  <c:v>0.428849057</c:v>
                </c:pt>
                <c:pt idx="6908">
                  <c:v>0.428972787</c:v>
                </c:pt>
                <c:pt idx="6909">
                  <c:v>0.429096531</c:v>
                </c:pt>
                <c:pt idx="6910">
                  <c:v>0.42917858</c:v>
                </c:pt>
                <c:pt idx="6911">
                  <c:v>0.429545829</c:v>
                </c:pt>
                <c:pt idx="6912">
                  <c:v>0.429791169</c:v>
                </c:pt>
                <c:pt idx="6913">
                  <c:v>0.429832423</c:v>
                </c:pt>
                <c:pt idx="6914">
                  <c:v>0.430037845</c:v>
                </c:pt>
                <c:pt idx="6915">
                  <c:v>0.430201588</c:v>
                </c:pt>
                <c:pt idx="6916">
                  <c:v>0.430490468</c:v>
                </c:pt>
                <c:pt idx="6917">
                  <c:v>0.430573021</c:v>
                </c:pt>
                <c:pt idx="6918">
                  <c:v>0.430614299</c:v>
                </c:pt>
                <c:pt idx="6919">
                  <c:v>0.430738146</c:v>
                </c:pt>
                <c:pt idx="6920">
                  <c:v>0.431026254</c:v>
                </c:pt>
                <c:pt idx="6921">
                  <c:v>0.431067088</c:v>
                </c:pt>
                <c:pt idx="6922">
                  <c:v>0.43151637</c:v>
                </c:pt>
                <c:pt idx="6923">
                  <c:v>0.431679795</c:v>
                </c:pt>
                <c:pt idx="6924">
                  <c:v>0.431885406</c:v>
                </c:pt>
                <c:pt idx="6925">
                  <c:v>0.431926705</c:v>
                </c:pt>
                <c:pt idx="6926">
                  <c:v>0.432172774</c:v>
                </c:pt>
                <c:pt idx="6927">
                  <c:v>0.432461941</c:v>
                </c:pt>
                <c:pt idx="6928">
                  <c:v>0.432503257</c:v>
                </c:pt>
                <c:pt idx="6929">
                  <c:v>0.432585895</c:v>
                </c:pt>
                <c:pt idx="6930">
                  <c:v>0.432709864</c:v>
                </c:pt>
                <c:pt idx="6931">
                  <c:v>0.432792519</c:v>
                </c:pt>
                <c:pt idx="6932">
                  <c:v>0.432833849</c:v>
                </c:pt>
                <c:pt idx="6933">
                  <c:v>0.433324406</c:v>
                </c:pt>
                <c:pt idx="6934">
                  <c:v>0.433570207</c:v>
                </c:pt>
                <c:pt idx="6935">
                  <c:v>0.433652876</c:v>
                </c:pt>
                <c:pt idx="6936">
                  <c:v>0.433857819</c:v>
                </c:pt>
                <c:pt idx="6937">
                  <c:v>0.433940497</c:v>
                </c:pt>
                <c:pt idx="6938">
                  <c:v>0.434312637</c:v>
                </c:pt>
                <c:pt idx="6939">
                  <c:v>0.434312637</c:v>
                </c:pt>
                <c:pt idx="6940">
                  <c:v>0.434600346</c:v>
                </c:pt>
                <c:pt idx="6941">
                  <c:v>0.434764451</c:v>
                </c:pt>
                <c:pt idx="6942">
                  <c:v>0.434887652</c:v>
                </c:pt>
                <c:pt idx="6943">
                  <c:v>0.435133638</c:v>
                </c:pt>
                <c:pt idx="6944">
                  <c:v>0.435299119</c:v>
                </c:pt>
                <c:pt idx="6945">
                  <c:v>0.435462845</c:v>
                </c:pt>
                <c:pt idx="6946">
                  <c:v>0.435544718</c:v>
                </c:pt>
                <c:pt idx="6947">
                  <c:v>0.435626598</c:v>
                </c:pt>
                <c:pt idx="6948">
                  <c:v>0.435626598</c:v>
                </c:pt>
                <c:pt idx="6949">
                  <c:v>0.435626598</c:v>
                </c:pt>
                <c:pt idx="6950">
                  <c:v>0.435626598</c:v>
                </c:pt>
                <c:pt idx="6951">
                  <c:v>0.435626598</c:v>
                </c:pt>
                <c:pt idx="6952">
                  <c:v>0.435626598</c:v>
                </c:pt>
                <c:pt idx="6953">
                  <c:v>0.436118019</c:v>
                </c:pt>
                <c:pt idx="6954">
                  <c:v>0.436945833</c:v>
                </c:pt>
                <c:pt idx="6955">
                  <c:v>0.436945833</c:v>
                </c:pt>
                <c:pt idx="6956">
                  <c:v>0.436945833</c:v>
                </c:pt>
                <c:pt idx="6957">
                  <c:v>0.436945833</c:v>
                </c:pt>
                <c:pt idx="6958">
                  <c:v>0.436945833</c:v>
                </c:pt>
                <c:pt idx="6959">
                  <c:v>0.436945833</c:v>
                </c:pt>
                <c:pt idx="6960">
                  <c:v>0.437933627</c:v>
                </c:pt>
                <c:pt idx="6961">
                  <c:v>0.438097582</c:v>
                </c:pt>
                <c:pt idx="6962">
                  <c:v>0.438262423</c:v>
                </c:pt>
                <c:pt idx="6963">
                  <c:v>0.438386716</c:v>
                </c:pt>
                <c:pt idx="6964">
                  <c:v>0.438550711</c:v>
                </c:pt>
                <c:pt idx="6965">
                  <c:v>0.438550711</c:v>
                </c:pt>
                <c:pt idx="6966">
                  <c:v>0.438673725</c:v>
                </c:pt>
                <c:pt idx="6967">
                  <c:v>0.438755742</c:v>
                </c:pt>
                <c:pt idx="6968">
                  <c:v>0.438878781</c:v>
                </c:pt>
                <c:pt idx="6969">
                  <c:v>0.439002668</c:v>
                </c:pt>
                <c:pt idx="6970">
                  <c:v>0.439208189</c:v>
                </c:pt>
                <c:pt idx="6971">
                  <c:v>0.439870988</c:v>
                </c:pt>
                <c:pt idx="6972">
                  <c:v>0.439994947</c:v>
                </c:pt>
                <c:pt idx="6973">
                  <c:v>0.440118474</c:v>
                </c:pt>
                <c:pt idx="6974">
                  <c:v>0.44048998</c:v>
                </c:pt>
                <c:pt idx="6975">
                  <c:v>0.44048998</c:v>
                </c:pt>
                <c:pt idx="6976">
                  <c:v>0.4406131</c:v>
                </c:pt>
                <c:pt idx="6977">
                  <c:v>0.440736235</c:v>
                </c:pt>
                <c:pt idx="6978">
                  <c:v>0.440818333</c:v>
                </c:pt>
                <c:pt idx="6979">
                  <c:v>0.440818333</c:v>
                </c:pt>
                <c:pt idx="6980">
                  <c:v>0.44098255</c:v>
                </c:pt>
                <c:pt idx="6981">
                  <c:v>0.441729438</c:v>
                </c:pt>
                <c:pt idx="6982">
                  <c:v>0.441895489</c:v>
                </c:pt>
                <c:pt idx="6983">
                  <c:v>0.441895489</c:v>
                </c:pt>
                <c:pt idx="6984">
                  <c:v>0.441895489</c:v>
                </c:pt>
                <c:pt idx="6985">
                  <c:v>0.441895489</c:v>
                </c:pt>
                <c:pt idx="6986">
                  <c:v>0.441895489</c:v>
                </c:pt>
                <c:pt idx="6987">
                  <c:v>0.442224004</c:v>
                </c:pt>
                <c:pt idx="6988">
                  <c:v>0.442224004</c:v>
                </c:pt>
                <c:pt idx="6989">
                  <c:v>0.442224004</c:v>
                </c:pt>
                <c:pt idx="6990">
                  <c:v>0.442224004</c:v>
                </c:pt>
                <c:pt idx="6991">
                  <c:v>0.442224004</c:v>
                </c:pt>
                <c:pt idx="6992">
                  <c:v>0.443172014</c:v>
                </c:pt>
                <c:pt idx="6993">
                  <c:v>0.443878243</c:v>
                </c:pt>
                <c:pt idx="6994">
                  <c:v>0.443878243</c:v>
                </c:pt>
                <c:pt idx="6995">
                  <c:v>0.444044487</c:v>
                </c:pt>
                <c:pt idx="6996">
                  <c:v>0.44412762</c:v>
                </c:pt>
                <c:pt idx="6997">
                  <c:v>0.444210759</c:v>
                </c:pt>
                <c:pt idx="6998">
                  <c:v>0.444581171</c:v>
                </c:pt>
                <c:pt idx="6999">
                  <c:v>0.44466432</c:v>
                </c:pt>
                <c:pt idx="7000">
                  <c:v>0.4448699</c:v>
                </c:pt>
                <c:pt idx="7001">
                  <c:v>0.445034394</c:v>
                </c:pt>
                <c:pt idx="7002">
                  <c:v>0.445157782</c:v>
                </c:pt>
                <c:pt idx="7003">
                  <c:v>0.445573634</c:v>
                </c:pt>
                <c:pt idx="7004">
                  <c:v>0.445656362</c:v>
                </c:pt>
                <c:pt idx="7005">
                  <c:v>0.445822758</c:v>
                </c:pt>
                <c:pt idx="7006">
                  <c:v>0.445946167</c:v>
                </c:pt>
                <c:pt idx="7007">
                  <c:v>0.446194871</c:v>
                </c:pt>
                <c:pt idx="7008">
                  <c:v>0.446236014</c:v>
                </c:pt>
                <c:pt idx="7009">
                  <c:v>0.446647537</c:v>
                </c:pt>
                <c:pt idx="7010">
                  <c:v>0.446647537</c:v>
                </c:pt>
                <c:pt idx="7011">
                  <c:v>0.446771027</c:v>
                </c:pt>
                <c:pt idx="7012">
                  <c:v>0.446853362</c:v>
                </c:pt>
                <c:pt idx="7013">
                  <c:v>0.446977754</c:v>
                </c:pt>
                <c:pt idx="7014">
                  <c:v>0.447477234</c:v>
                </c:pt>
                <c:pt idx="7015">
                  <c:v>0.447643783</c:v>
                </c:pt>
                <c:pt idx="7016">
                  <c:v>0.447850588</c:v>
                </c:pt>
                <c:pt idx="7017">
                  <c:v>0.448016235</c:v>
                </c:pt>
                <c:pt idx="7018">
                  <c:v>0.448140714</c:v>
                </c:pt>
                <c:pt idx="7019">
                  <c:v>0.448264265</c:v>
                </c:pt>
                <c:pt idx="7020">
                  <c:v>0.448470217</c:v>
                </c:pt>
                <c:pt idx="7021">
                  <c:v>0.448593808</c:v>
                </c:pt>
                <c:pt idx="7022">
                  <c:v>0.448676211</c:v>
                </c:pt>
                <c:pt idx="7023">
                  <c:v>0.448799828</c:v>
                </c:pt>
                <c:pt idx="7024">
                  <c:v>0.448841037</c:v>
                </c:pt>
                <c:pt idx="7025">
                  <c:v>0.449465998</c:v>
                </c:pt>
                <c:pt idx="7026">
                  <c:v>0.449507676</c:v>
                </c:pt>
                <c:pt idx="7027">
                  <c:v>0.44963272</c:v>
                </c:pt>
                <c:pt idx="7028">
                  <c:v>0.449839729</c:v>
                </c:pt>
                <c:pt idx="7029">
                  <c:v>0.449963382</c:v>
                </c:pt>
                <c:pt idx="7030">
                  <c:v>0.450210733</c:v>
                </c:pt>
                <c:pt idx="7031">
                  <c:v>0.450334432</c:v>
                </c:pt>
                <c:pt idx="7032">
                  <c:v>0.450375668</c:v>
                </c:pt>
                <c:pt idx="7033">
                  <c:v>0.450499387</c:v>
                </c:pt>
                <c:pt idx="7034">
                  <c:v>0.450581875</c:v>
                </c:pt>
                <c:pt idx="7035">
                  <c:v>0.450748192</c:v>
                </c:pt>
                <c:pt idx="7036">
                  <c:v>0.451290344</c:v>
                </c:pt>
                <c:pt idx="7037">
                  <c:v>0.451415026</c:v>
                </c:pt>
                <c:pt idx="7038">
                  <c:v>0.451497996</c:v>
                </c:pt>
                <c:pt idx="7039">
                  <c:v>0.451747397</c:v>
                </c:pt>
                <c:pt idx="7040">
                  <c:v>0.451747397</c:v>
                </c:pt>
                <c:pt idx="7041">
                  <c:v>0.452118753</c:v>
                </c:pt>
                <c:pt idx="7042">
                  <c:v>0.452160023</c:v>
                </c:pt>
                <c:pt idx="7043">
                  <c:v>0.452242569</c:v>
                </c:pt>
                <c:pt idx="7044">
                  <c:v>0.452325122</c:v>
                </c:pt>
                <c:pt idx="7045">
                  <c:v>0.4523664</c:v>
                </c:pt>
                <c:pt idx="7046">
                  <c:v>0.452490692</c:v>
                </c:pt>
                <c:pt idx="7047">
                  <c:v>0.453158583</c:v>
                </c:pt>
                <c:pt idx="7048">
                  <c:v>0.453200341</c:v>
                </c:pt>
                <c:pt idx="7049">
                  <c:v>0.453532536</c:v>
                </c:pt>
                <c:pt idx="7050">
                  <c:v>0.453574303</c:v>
                </c:pt>
                <c:pt idx="7051">
                  <c:v>0.453823491</c:v>
                </c:pt>
                <c:pt idx="7052">
                  <c:v>0.453823491</c:v>
                </c:pt>
                <c:pt idx="7053">
                  <c:v>0.454112598</c:v>
                </c:pt>
                <c:pt idx="7054">
                  <c:v>0.454319154</c:v>
                </c:pt>
                <c:pt idx="7055">
                  <c:v>0.454319154</c:v>
                </c:pt>
                <c:pt idx="7056">
                  <c:v>0.454484429</c:v>
                </c:pt>
                <c:pt idx="7057">
                  <c:v>0.454525753</c:v>
                </c:pt>
                <c:pt idx="7058">
                  <c:v>0.455236143</c:v>
                </c:pt>
                <c:pt idx="7059">
                  <c:v>0.455277468</c:v>
                </c:pt>
                <c:pt idx="7060">
                  <c:v>0.455443731</c:v>
                </c:pt>
                <c:pt idx="7061">
                  <c:v>0.455651819</c:v>
                </c:pt>
                <c:pt idx="7062">
                  <c:v>0.455693153</c:v>
                </c:pt>
                <c:pt idx="7063">
                  <c:v>0.45606523</c:v>
                </c:pt>
                <c:pt idx="7064">
                  <c:v>0.456147933</c:v>
                </c:pt>
                <c:pt idx="7065">
                  <c:v>0.456230642</c:v>
                </c:pt>
                <c:pt idx="7066">
                  <c:v>0.456230642</c:v>
                </c:pt>
                <c:pt idx="7067">
                  <c:v>0.456396532</c:v>
                </c:pt>
                <c:pt idx="7068">
                  <c:v>0.457023924</c:v>
                </c:pt>
                <c:pt idx="7069">
                  <c:v>0.457065764</c:v>
                </c:pt>
                <c:pt idx="7070">
                  <c:v>0.457274021</c:v>
                </c:pt>
                <c:pt idx="7071">
                  <c:v>0.45748182</c:v>
                </c:pt>
                <c:pt idx="7072">
                  <c:v>0.457523671</c:v>
                </c:pt>
                <c:pt idx="7073">
                  <c:v>0.457773352</c:v>
                </c:pt>
                <c:pt idx="7074">
                  <c:v>0.458021634</c:v>
                </c:pt>
                <c:pt idx="7075">
                  <c:v>0.45818719</c:v>
                </c:pt>
                <c:pt idx="7076">
                  <c:v>0.458269979</c:v>
                </c:pt>
                <c:pt idx="7077">
                  <c:v>0.458269979</c:v>
                </c:pt>
                <c:pt idx="7078">
                  <c:v>0.458269979</c:v>
                </c:pt>
                <c:pt idx="7079">
                  <c:v>0.458269979</c:v>
                </c:pt>
                <c:pt idx="7080">
                  <c:v>0.458269979</c:v>
                </c:pt>
                <c:pt idx="7081">
                  <c:v>0.459018933</c:v>
                </c:pt>
                <c:pt idx="7082">
                  <c:v>0.459018933</c:v>
                </c:pt>
                <c:pt idx="7083">
                  <c:v>0.459018933</c:v>
                </c:pt>
                <c:pt idx="7084">
                  <c:v>0.459018933</c:v>
                </c:pt>
                <c:pt idx="7085">
                  <c:v>0.45914318</c:v>
                </c:pt>
                <c:pt idx="7086">
                  <c:v>0.460018589</c:v>
                </c:pt>
                <c:pt idx="7087">
                  <c:v>0.460101916</c:v>
                </c:pt>
                <c:pt idx="7088">
                  <c:v>0.460226684</c:v>
                </c:pt>
                <c:pt idx="7089">
                  <c:v>0.460392905</c:v>
                </c:pt>
                <c:pt idx="7090">
                  <c:v>0.460642943</c:v>
                </c:pt>
                <c:pt idx="7091">
                  <c:v>0.461355537</c:v>
                </c:pt>
                <c:pt idx="7092">
                  <c:v>0.461439405</c:v>
                </c:pt>
                <c:pt idx="7093">
                  <c:v>0.46156473</c:v>
                </c:pt>
                <c:pt idx="7094">
                  <c:v>0.461731517</c:v>
                </c:pt>
                <c:pt idx="7095">
                  <c:v>0.461898318</c:v>
                </c:pt>
                <c:pt idx="7096">
                  <c:v>0.462147095</c:v>
                </c:pt>
                <c:pt idx="7097">
                  <c:v>0.462230034</c:v>
                </c:pt>
                <c:pt idx="7098">
                  <c:v>0.462312981</c:v>
                </c:pt>
                <c:pt idx="7099">
                  <c:v>0.462395934</c:v>
                </c:pt>
                <c:pt idx="7100">
                  <c:v>0.462561861</c:v>
                </c:pt>
                <c:pt idx="7101">
                  <c:v>0.463107311</c:v>
                </c:pt>
                <c:pt idx="7102">
                  <c:v>0.463149282</c:v>
                </c:pt>
                <c:pt idx="7103">
                  <c:v>0.463316201</c:v>
                </c:pt>
                <c:pt idx="7104">
                  <c:v>0.463358176</c:v>
                </c:pt>
                <c:pt idx="7105">
                  <c:v>0.463692553</c:v>
                </c:pt>
                <c:pt idx="7106">
                  <c:v>0.463817042</c:v>
                </c:pt>
                <c:pt idx="7107">
                  <c:v>0.463983052</c:v>
                </c:pt>
                <c:pt idx="7108">
                  <c:v>0.464107577</c:v>
                </c:pt>
                <c:pt idx="7109">
                  <c:v>0.464149089</c:v>
                </c:pt>
                <c:pt idx="7110">
                  <c:v>0.464356674</c:v>
                </c:pt>
                <c:pt idx="7111">
                  <c:v>0.464356674</c:v>
                </c:pt>
                <c:pt idx="7112">
                  <c:v>0.464944637</c:v>
                </c:pt>
                <c:pt idx="7113">
                  <c:v>0.464986648</c:v>
                </c:pt>
                <c:pt idx="7114">
                  <c:v>0.465112197</c:v>
                </c:pt>
                <c:pt idx="7115">
                  <c:v>0.465320807</c:v>
                </c:pt>
                <c:pt idx="7116">
                  <c:v>0.4654884</c:v>
                </c:pt>
                <c:pt idx="7117">
                  <c:v>0.465737611</c:v>
                </c:pt>
                <c:pt idx="7118">
                  <c:v>0.46586224</c:v>
                </c:pt>
                <c:pt idx="7119">
                  <c:v>0.465986884</c:v>
                </c:pt>
                <c:pt idx="7120">
                  <c:v>0.465986884</c:v>
                </c:pt>
                <c:pt idx="7121">
                  <c:v>0.46636517</c:v>
                </c:pt>
                <c:pt idx="7122">
                  <c:v>0.46636517</c:v>
                </c:pt>
                <c:pt idx="7123">
                  <c:v>0.46636517</c:v>
                </c:pt>
                <c:pt idx="7124">
                  <c:v>0.46636517</c:v>
                </c:pt>
                <c:pt idx="7125">
                  <c:v>0.46636517</c:v>
                </c:pt>
                <c:pt idx="7126">
                  <c:v>0.4669539</c:v>
                </c:pt>
                <c:pt idx="7127">
                  <c:v>0.467535779</c:v>
                </c:pt>
                <c:pt idx="7128">
                  <c:v>0.467535779</c:v>
                </c:pt>
                <c:pt idx="7129">
                  <c:v>0.467535779</c:v>
                </c:pt>
                <c:pt idx="7130">
                  <c:v>0.467535779</c:v>
                </c:pt>
                <c:pt idx="7131">
                  <c:v>0.467535779</c:v>
                </c:pt>
                <c:pt idx="7132">
                  <c:v>0.468076398</c:v>
                </c:pt>
                <c:pt idx="7133">
                  <c:v>0.468749657</c:v>
                </c:pt>
                <c:pt idx="7134">
                  <c:v>0.469002246</c:v>
                </c:pt>
                <c:pt idx="7135">
                  <c:v>0.469044351</c:v>
                </c:pt>
                <c:pt idx="7136">
                  <c:v>0.469086457</c:v>
                </c:pt>
                <c:pt idx="7137">
                  <c:v>0.469212786</c:v>
                </c:pt>
                <c:pt idx="7138">
                  <c:v>0.469254899</c:v>
                </c:pt>
                <c:pt idx="7139">
                  <c:v>0.469465492</c:v>
                </c:pt>
                <c:pt idx="7140">
                  <c:v>0.470090653</c:v>
                </c:pt>
                <c:pt idx="7141">
                  <c:v>0.470216024</c:v>
                </c:pt>
                <c:pt idx="7142">
                  <c:v>0.470425667</c:v>
                </c:pt>
                <c:pt idx="7143">
                  <c:v>0.470467294</c:v>
                </c:pt>
                <c:pt idx="7144">
                  <c:v>0.470634826</c:v>
                </c:pt>
                <c:pt idx="7145">
                  <c:v>0.470803389</c:v>
                </c:pt>
                <c:pt idx="7146">
                  <c:v>0.470803389</c:v>
                </c:pt>
                <c:pt idx="7147">
                  <c:v>0.47097198</c:v>
                </c:pt>
                <c:pt idx="7148">
                  <c:v>0.471098442</c:v>
                </c:pt>
                <c:pt idx="7149">
                  <c:v>0.471182759</c:v>
                </c:pt>
                <c:pt idx="7150">
                  <c:v>0.471850101</c:v>
                </c:pt>
                <c:pt idx="7151">
                  <c:v>0.471891758</c:v>
                </c:pt>
                <c:pt idx="7152">
                  <c:v>0.47214324</c:v>
                </c:pt>
                <c:pt idx="7153">
                  <c:v>0.47218541</c:v>
                </c:pt>
                <c:pt idx="7154">
                  <c:v>0.472437438</c:v>
                </c:pt>
                <c:pt idx="7155">
                  <c:v>0.47264835</c:v>
                </c:pt>
                <c:pt idx="7156">
                  <c:v>0.47264835</c:v>
                </c:pt>
                <c:pt idx="7157">
                  <c:v>0.472774919</c:v>
                </c:pt>
                <c:pt idx="7158">
                  <c:v>0.472774919</c:v>
                </c:pt>
                <c:pt idx="7159">
                  <c:v>0.47298537</c:v>
                </c:pt>
                <c:pt idx="7160">
                  <c:v>0.47298537</c:v>
                </c:pt>
                <c:pt idx="7161">
                  <c:v>0.473737198</c:v>
                </c:pt>
                <c:pt idx="7162">
                  <c:v>0.473904495</c:v>
                </c:pt>
                <c:pt idx="7163">
                  <c:v>0.473988403</c:v>
                </c:pt>
                <c:pt idx="7164">
                  <c:v>0.474282362</c:v>
                </c:pt>
                <c:pt idx="7165">
                  <c:v>0.474365779</c:v>
                </c:pt>
                <c:pt idx="7166">
                  <c:v>0.474533637</c:v>
                </c:pt>
                <c:pt idx="7167">
                  <c:v>0.474786984</c:v>
                </c:pt>
                <c:pt idx="7168">
                  <c:v>0.474913681</c:v>
                </c:pt>
                <c:pt idx="7169">
                  <c:v>0.475040394</c:v>
                </c:pt>
                <c:pt idx="7170">
                  <c:v>0.475124879</c:v>
                </c:pt>
                <c:pt idx="7171">
                  <c:v>0.47520937</c:v>
                </c:pt>
                <c:pt idx="7172">
                  <c:v>0.475710059</c:v>
                </c:pt>
                <c:pt idx="7173">
                  <c:v>0.475877518</c:v>
                </c:pt>
                <c:pt idx="7174">
                  <c:v>0.476212995</c:v>
                </c:pt>
                <c:pt idx="7175">
                  <c:v>0.476212995</c:v>
                </c:pt>
                <c:pt idx="7176">
                  <c:v>0.476381008</c:v>
                </c:pt>
                <c:pt idx="7177">
                  <c:v>0.47654803</c:v>
                </c:pt>
                <c:pt idx="7178">
                  <c:v>0.47654803</c:v>
                </c:pt>
                <c:pt idx="7179">
                  <c:v>0.47654803</c:v>
                </c:pt>
                <c:pt idx="7180">
                  <c:v>0.47654803</c:v>
                </c:pt>
                <c:pt idx="7181">
                  <c:v>0.476756846</c:v>
                </c:pt>
                <c:pt idx="7182">
                  <c:v>0.477178008</c:v>
                </c:pt>
                <c:pt idx="7183">
                  <c:v>0.477643095</c:v>
                </c:pt>
                <c:pt idx="7184">
                  <c:v>0.477643095</c:v>
                </c:pt>
                <c:pt idx="7185">
                  <c:v>0.477643095</c:v>
                </c:pt>
                <c:pt idx="7186">
                  <c:v>0.477643095</c:v>
                </c:pt>
                <c:pt idx="7187">
                  <c:v>0.477643095</c:v>
                </c:pt>
                <c:pt idx="7188">
                  <c:v>0.478525181</c:v>
                </c:pt>
                <c:pt idx="7189">
                  <c:v>0.478650571</c:v>
                </c:pt>
                <c:pt idx="7190">
                  <c:v>0.478817781</c:v>
                </c:pt>
                <c:pt idx="7191">
                  <c:v>0.478902397</c:v>
                </c:pt>
                <c:pt idx="7192">
                  <c:v>0.479154762</c:v>
                </c:pt>
                <c:pt idx="7193">
                  <c:v>0.479281716</c:v>
                </c:pt>
                <c:pt idx="7194">
                  <c:v>0.479532615</c:v>
                </c:pt>
                <c:pt idx="7195">
                  <c:v>0.479574438</c:v>
                </c:pt>
                <c:pt idx="7196">
                  <c:v>0.479699916</c:v>
                </c:pt>
                <c:pt idx="7197">
                  <c:v>0.479741746</c:v>
                </c:pt>
                <c:pt idx="7198">
                  <c:v>0.479783578</c:v>
                </c:pt>
                <c:pt idx="7199">
                  <c:v>0.480543083</c:v>
                </c:pt>
                <c:pt idx="7200">
                  <c:v>0.480585429</c:v>
                </c:pt>
                <c:pt idx="7201">
                  <c:v>0.480838512</c:v>
                </c:pt>
                <c:pt idx="7202">
                  <c:v>0.481006408</c:v>
                </c:pt>
                <c:pt idx="7203">
                  <c:v>0.481174824</c:v>
                </c:pt>
                <c:pt idx="7204">
                  <c:v>0.481426972</c:v>
                </c:pt>
                <c:pt idx="7205">
                  <c:v>0.481510696</c:v>
                </c:pt>
                <c:pt idx="7206">
                  <c:v>0.481552561</c:v>
                </c:pt>
                <c:pt idx="7207">
                  <c:v>0.481636295</c:v>
                </c:pt>
                <c:pt idx="7208">
                  <c:v>0.481720037</c:v>
                </c:pt>
                <c:pt idx="7209">
                  <c:v>0.481845662</c:v>
                </c:pt>
                <c:pt idx="7210">
                  <c:v>0.482437896</c:v>
                </c:pt>
                <c:pt idx="7211">
                  <c:v>0.482817882</c:v>
                </c:pt>
                <c:pt idx="7212">
                  <c:v>0.482859769</c:v>
                </c:pt>
                <c:pt idx="7213">
                  <c:v>0.482986451</c:v>
                </c:pt>
                <c:pt idx="7214">
                  <c:v>0.483407936</c:v>
                </c:pt>
                <c:pt idx="7215">
                  <c:v>0.483450344</c:v>
                </c:pt>
                <c:pt idx="7216">
                  <c:v>0.48365986</c:v>
                </c:pt>
                <c:pt idx="7217">
                  <c:v>0.48365986</c:v>
                </c:pt>
                <c:pt idx="7218">
                  <c:v>0.483785591</c:v>
                </c:pt>
                <c:pt idx="7219">
                  <c:v>0.483953747</c:v>
                </c:pt>
                <c:pt idx="7220">
                  <c:v>0.484122412</c:v>
                </c:pt>
                <c:pt idx="7221">
                  <c:v>0.484758828</c:v>
                </c:pt>
                <c:pt idx="7222">
                  <c:v>0.484843714</c:v>
                </c:pt>
                <c:pt idx="7223">
                  <c:v>0.485012979</c:v>
                </c:pt>
                <c:pt idx="7224">
                  <c:v>0.485096829</c:v>
                </c:pt>
                <c:pt idx="7225">
                  <c:v>0.485392961</c:v>
                </c:pt>
                <c:pt idx="7226">
                  <c:v>0.485476825</c:v>
                </c:pt>
                <c:pt idx="7227">
                  <c:v>0.485812353</c:v>
                </c:pt>
                <c:pt idx="7228">
                  <c:v>0.485938205</c:v>
                </c:pt>
                <c:pt idx="7229">
                  <c:v>0.485938205</c:v>
                </c:pt>
                <c:pt idx="7230">
                  <c:v>0.486106033</c:v>
                </c:pt>
                <c:pt idx="7231">
                  <c:v>0.486106033</c:v>
                </c:pt>
                <c:pt idx="7232">
                  <c:v>0.486106033</c:v>
                </c:pt>
                <c:pt idx="7233">
                  <c:v>0.486106033</c:v>
                </c:pt>
                <c:pt idx="7234">
                  <c:v>0.486106033</c:v>
                </c:pt>
                <c:pt idx="7235">
                  <c:v>0.486106033</c:v>
                </c:pt>
                <c:pt idx="7236">
                  <c:v>0.487040573</c:v>
                </c:pt>
                <c:pt idx="7237">
                  <c:v>0.487040573</c:v>
                </c:pt>
                <c:pt idx="7238">
                  <c:v>0.487040573</c:v>
                </c:pt>
                <c:pt idx="7239">
                  <c:v>0.487040573</c:v>
                </c:pt>
                <c:pt idx="7240">
                  <c:v>0.487040573</c:v>
                </c:pt>
                <c:pt idx="7241">
                  <c:v>0.487208428</c:v>
                </c:pt>
                <c:pt idx="7242">
                  <c:v>0.488432772</c:v>
                </c:pt>
                <c:pt idx="7243">
                  <c:v>0.488602876</c:v>
                </c:pt>
                <c:pt idx="7244">
                  <c:v>0.488687939</c:v>
                </c:pt>
                <c:pt idx="7245">
                  <c:v>0.488730473</c:v>
                </c:pt>
                <c:pt idx="7246">
                  <c:v>0.488858086</c:v>
                </c:pt>
                <c:pt idx="7247">
                  <c:v>0.488943171</c:v>
                </c:pt>
                <c:pt idx="7248">
                  <c:v>0.489448844</c:v>
                </c:pt>
                <c:pt idx="7249">
                  <c:v>0.489660527</c:v>
                </c:pt>
                <c:pt idx="7250">
                  <c:v>0.489787117</c:v>
                </c:pt>
                <c:pt idx="7251">
                  <c:v>0.49003926</c:v>
                </c:pt>
                <c:pt idx="7252">
                  <c:v>0.49003926</c:v>
                </c:pt>
                <c:pt idx="7253">
                  <c:v>0.490333507</c:v>
                </c:pt>
                <c:pt idx="7254">
                  <c:v>0.490716592</c:v>
                </c:pt>
                <c:pt idx="7255">
                  <c:v>0.490886899</c:v>
                </c:pt>
                <c:pt idx="7256">
                  <c:v>0.49092948</c:v>
                </c:pt>
                <c:pt idx="7257">
                  <c:v>0.49092948</c:v>
                </c:pt>
                <c:pt idx="7258">
                  <c:v>0.491184456</c:v>
                </c:pt>
                <c:pt idx="7259">
                  <c:v>0.491604978</c:v>
                </c:pt>
                <c:pt idx="7260">
                  <c:v>0.491773236</c:v>
                </c:pt>
                <c:pt idx="7261">
                  <c:v>0.491857376</c:v>
                </c:pt>
                <c:pt idx="7262">
                  <c:v>0.491899448</c:v>
                </c:pt>
                <c:pt idx="7263">
                  <c:v>0.492153978</c:v>
                </c:pt>
                <c:pt idx="7264">
                  <c:v>0.492281256</c:v>
                </c:pt>
                <c:pt idx="7265">
                  <c:v>0.492792613</c:v>
                </c:pt>
                <c:pt idx="7266">
                  <c:v>0.492792613</c:v>
                </c:pt>
                <c:pt idx="7267">
                  <c:v>0.492920493</c:v>
                </c:pt>
                <c:pt idx="7268">
                  <c:v>0.493131999</c:v>
                </c:pt>
                <c:pt idx="7269">
                  <c:v>0.493301991</c:v>
                </c:pt>
                <c:pt idx="7270">
                  <c:v>0.493807148</c:v>
                </c:pt>
                <c:pt idx="7271">
                  <c:v>0.493891366</c:v>
                </c:pt>
                <c:pt idx="7272">
                  <c:v>0.493933477</c:v>
                </c:pt>
                <c:pt idx="7273">
                  <c:v>0.494017705</c:v>
                </c:pt>
                <c:pt idx="7274">
                  <c:v>0.494229342</c:v>
                </c:pt>
                <c:pt idx="7275">
                  <c:v>0.494826509</c:v>
                </c:pt>
                <c:pt idx="7276">
                  <c:v>0.494826509</c:v>
                </c:pt>
                <c:pt idx="7277">
                  <c:v>0.494911848</c:v>
                </c:pt>
                <c:pt idx="7278">
                  <c:v>0.49495452</c:v>
                </c:pt>
                <c:pt idx="7279">
                  <c:v>0.495166794</c:v>
                </c:pt>
                <c:pt idx="7280">
                  <c:v>0.495293726</c:v>
                </c:pt>
                <c:pt idx="7281">
                  <c:v>0.495799394</c:v>
                </c:pt>
                <c:pt idx="7282">
                  <c:v>0.495799394</c:v>
                </c:pt>
                <c:pt idx="7283">
                  <c:v>0.495925851</c:v>
                </c:pt>
                <c:pt idx="7284">
                  <c:v>0.496053371</c:v>
                </c:pt>
                <c:pt idx="7285">
                  <c:v>0.496222534</c:v>
                </c:pt>
                <c:pt idx="7286">
                  <c:v>0.496734895</c:v>
                </c:pt>
                <c:pt idx="7287">
                  <c:v>0.496734895</c:v>
                </c:pt>
                <c:pt idx="7288">
                  <c:v>0.496863026</c:v>
                </c:pt>
                <c:pt idx="7289">
                  <c:v>0.496991173</c:v>
                </c:pt>
                <c:pt idx="7290">
                  <c:v>0.497203665</c:v>
                </c:pt>
                <c:pt idx="7291">
                  <c:v>0.497458351</c:v>
                </c:pt>
                <c:pt idx="7292">
                  <c:v>0.497922339</c:v>
                </c:pt>
                <c:pt idx="7293">
                  <c:v>0.498006723</c:v>
                </c:pt>
                <c:pt idx="7294">
                  <c:v>0.498091115</c:v>
                </c:pt>
                <c:pt idx="7295">
                  <c:v>0.498175514</c:v>
                </c:pt>
                <c:pt idx="7296">
                  <c:v>0.498345383</c:v>
                </c:pt>
                <c:pt idx="7297">
                  <c:v>0.498815559</c:v>
                </c:pt>
                <c:pt idx="7298">
                  <c:v>0.498901069</c:v>
                </c:pt>
                <c:pt idx="7299">
                  <c:v>0.498943827</c:v>
                </c:pt>
                <c:pt idx="7300">
                  <c:v>0.499029348</c:v>
                </c:pt>
                <c:pt idx="7301">
                  <c:v>0.499242057</c:v>
                </c:pt>
                <c:pt idx="7302">
                  <c:v>0.499496444</c:v>
                </c:pt>
                <c:pt idx="7303">
                  <c:v>0.499918688</c:v>
                </c:pt>
                <c:pt idx="7304">
                  <c:v>0.499918688</c:v>
                </c:pt>
                <c:pt idx="7305">
                  <c:v>0.500129877</c:v>
                </c:pt>
                <c:pt idx="7306">
                  <c:v>0.500129877</c:v>
                </c:pt>
                <c:pt idx="7307">
                  <c:v>0.500342158</c:v>
                </c:pt>
                <c:pt idx="7308">
                  <c:v>0.500898391</c:v>
                </c:pt>
                <c:pt idx="7309">
                  <c:v>0.500983993</c:v>
                </c:pt>
                <c:pt idx="7310">
                  <c:v>0.501026797</c:v>
                </c:pt>
                <c:pt idx="7311">
                  <c:v>0.501112409</c:v>
                </c:pt>
                <c:pt idx="7312">
                  <c:v>0.501368156</c:v>
                </c:pt>
                <c:pt idx="7313">
                  <c:v>0.501452661</c:v>
                </c:pt>
                <c:pt idx="7314">
                  <c:v>0.501959847</c:v>
                </c:pt>
                <c:pt idx="7315">
                  <c:v>0.502086683</c:v>
                </c:pt>
                <c:pt idx="7316">
                  <c:v>0.502128965</c:v>
                </c:pt>
                <c:pt idx="7317">
                  <c:v>0.502383748</c:v>
                </c:pt>
                <c:pt idx="7318">
                  <c:v>0.502383748</c:v>
                </c:pt>
                <c:pt idx="7319">
                  <c:v>0.502983396</c:v>
                </c:pt>
                <c:pt idx="7320">
                  <c:v>0.502983396</c:v>
                </c:pt>
                <c:pt idx="7321">
                  <c:v>0.503111939</c:v>
                </c:pt>
                <c:pt idx="7322">
                  <c:v>0.50336794</c:v>
                </c:pt>
                <c:pt idx="7323">
                  <c:v>0.50336794</c:v>
                </c:pt>
                <c:pt idx="7324">
                  <c:v>0.503833283</c:v>
                </c:pt>
                <c:pt idx="7325">
                  <c:v>0.504002552</c:v>
                </c:pt>
                <c:pt idx="7326">
                  <c:v>0.504087197</c:v>
                </c:pt>
                <c:pt idx="7327">
                  <c:v>0.504129523</c:v>
                </c:pt>
                <c:pt idx="7328">
                  <c:v>0.504257037</c:v>
                </c:pt>
                <c:pt idx="7329">
                  <c:v>0.504427424</c:v>
                </c:pt>
                <c:pt idx="7330">
                  <c:v>0.504984801</c:v>
                </c:pt>
                <c:pt idx="7331">
                  <c:v>0.505070579</c:v>
                </c:pt>
                <c:pt idx="7332">
                  <c:v>0.50519926</c:v>
                </c:pt>
                <c:pt idx="7333">
                  <c:v>0.505455531</c:v>
                </c:pt>
                <c:pt idx="7334">
                  <c:v>0.505583113</c:v>
                </c:pt>
                <c:pt idx="7335">
                  <c:v>0.505964251</c:v>
                </c:pt>
                <c:pt idx="7336">
                  <c:v>0.506091329</c:v>
                </c:pt>
                <c:pt idx="7337">
                  <c:v>0.506133692</c:v>
                </c:pt>
                <c:pt idx="7338">
                  <c:v>0.506260792</c:v>
                </c:pt>
                <c:pt idx="7339">
                  <c:v>0.506388441</c:v>
                </c:pt>
                <c:pt idx="7340">
                  <c:v>0.506516098</c:v>
                </c:pt>
                <c:pt idx="7341">
                  <c:v>0.507202882</c:v>
                </c:pt>
                <c:pt idx="7342">
                  <c:v>0.507202882</c:v>
                </c:pt>
                <c:pt idx="7343">
                  <c:v>0.507331707</c:v>
                </c:pt>
                <c:pt idx="7344">
                  <c:v>0.507502355</c:v>
                </c:pt>
                <c:pt idx="7345">
                  <c:v>0.507673019</c:v>
                </c:pt>
                <c:pt idx="7346">
                  <c:v>0.508054544</c:v>
                </c:pt>
                <c:pt idx="7347">
                  <c:v>0.508181752</c:v>
                </c:pt>
                <c:pt idx="7348">
                  <c:v>0.508266566</c:v>
                </c:pt>
                <c:pt idx="7349">
                  <c:v>0.508308976</c:v>
                </c:pt>
                <c:pt idx="7350">
                  <c:v>0.5083938</c:v>
                </c:pt>
                <c:pt idx="7351">
                  <c:v>0.508521585</c:v>
                </c:pt>
                <c:pt idx="7352">
                  <c:v>0.509166095</c:v>
                </c:pt>
                <c:pt idx="7353">
                  <c:v>0.509166095</c:v>
                </c:pt>
                <c:pt idx="7354">
                  <c:v>0.509166095</c:v>
                </c:pt>
                <c:pt idx="7355">
                  <c:v>0.509166095</c:v>
                </c:pt>
                <c:pt idx="7356">
                  <c:v>0.509295047</c:v>
                </c:pt>
                <c:pt idx="7357">
                  <c:v>0.509295047</c:v>
                </c:pt>
                <c:pt idx="7358">
                  <c:v>0.509295047</c:v>
                </c:pt>
                <c:pt idx="7359">
                  <c:v>0.509295047</c:v>
                </c:pt>
                <c:pt idx="7360">
                  <c:v>0.509295047</c:v>
                </c:pt>
                <c:pt idx="7361">
                  <c:v>0.509761752</c:v>
                </c:pt>
                <c:pt idx="7362">
                  <c:v>0.510706154</c:v>
                </c:pt>
                <c:pt idx="7363">
                  <c:v>0.510878256</c:v>
                </c:pt>
                <c:pt idx="7364">
                  <c:v>0.511049208</c:v>
                </c:pt>
                <c:pt idx="7365">
                  <c:v>0.511177139</c:v>
                </c:pt>
                <c:pt idx="7366">
                  <c:v>0.511391156</c:v>
                </c:pt>
                <c:pt idx="7367">
                  <c:v>0.511519695</c:v>
                </c:pt>
                <c:pt idx="7368">
                  <c:v>0.51211425</c:v>
                </c:pt>
                <c:pt idx="7369">
                  <c:v>0.512284188</c:v>
                </c:pt>
                <c:pt idx="7370">
                  <c:v>0.512326677</c:v>
                </c:pt>
                <c:pt idx="7371">
                  <c:v>0.512625792</c:v>
                </c:pt>
                <c:pt idx="7372">
                  <c:v>0.512625792</c:v>
                </c:pt>
                <c:pt idx="7373">
                  <c:v>0.513056381</c:v>
                </c:pt>
                <c:pt idx="7374">
                  <c:v>0.513185594</c:v>
                </c:pt>
                <c:pt idx="7375">
                  <c:v>0.513314823</c:v>
                </c:pt>
                <c:pt idx="7376">
                  <c:v>0.513400986</c:v>
                </c:pt>
                <c:pt idx="7377">
                  <c:v>0.513400986</c:v>
                </c:pt>
                <c:pt idx="7378">
                  <c:v>0.513742751</c:v>
                </c:pt>
                <c:pt idx="7379">
                  <c:v>0.514252956</c:v>
                </c:pt>
                <c:pt idx="7380">
                  <c:v>0.514295484</c:v>
                </c:pt>
                <c:pt idx="7381">
                  <c:v>0.514338015</c:v>
                </c:pt>
                <c:pt idx="7382">
                  <c:v>0.514551798</c:v>
                </c:pt>
                <c:pt idx="7383">
                  <c:v>0.514808702</c:v>
                </c:pt>
                <c:pt idx="7384">
                  <c:v>0.515282891</c:v>
                </c:pt>
                <c:pt idx="7385">
                  <c:v>0.515369132</c:v>
                </c:pt>
                <c:pt idx="7386">
                  <c:v>0.515412255</c:v>
                </c:pt>
                <c:pt idx="7387">
                  <c:v>0.515541635</c:v>
                </c:pt>
                <c:pt idx="7388">
                  <c:v>0.51575612</c:v>
                </c:pt>
                <c:pt idx="7389">
                  <c:v>0.515798667</c:v>
                </c:pt>
                <c:pt idx="7390">
                  <c:v>0.516266802</c:v>
                </c:pt>
                <c:pt idx="7391">
                  <c:v>0.516394513</c:v>
                </c:pt>
                <c:pt idx="7392">
                  <c:v>0.516437087</c:v>
                </c:pt>
                <c:pt idx="7393">
                  <c:v>0.516607956</c:v>
                </c:pt>
                <c:pt idx="7394">
                  <c:v>0.516821983</c:v>
                </c:pt>
                <c:pt idx="7395">
                  <c:v>0.517382968</c:v>
                </c:pt>
                <c:pt idx="7396">
                  <c:v>0.517382968</c:v>
                </c:pt>
                <c:pt idx="7397">
                  <c:v>0.517555643</c:v>
                </c:pt>
                <c:pt idx="7398">
                  <c:v>0.517641991</c:v>
                </c:pt>
                <c:pt idx="7399">
                  <c:v>0.517685168</c:v>
                </c:pt>
                <c:pt idx="7400">
                  <c:v>0.517899885</c:v>
                </c:pt>
                <c:pt idx="7401">
                  <c:v>0.518411089</c:v>
                </c:pt>
                <c:pt idx="7402">
                  <c:v>0.518713419</c:v>
                </c:pt>
                <c:pt idx="7403">
                  <c:v>0.518713419</c:v>
                </c:pt>
                <c:pt idx="7404">
                  <c:v>0.518713419</c:v>
                </c:pt>
                <c:pt idx="7405">
                  <c:v>0.518713419</c:v>
                </c:pt>
                <c:pt idx="7406">
                  <c:v>0.519310154</c:v>
                </c:pt>
                <c:pt idx="7407">
                  <c:v>0.519310154</c:v>
                </c:pt>
                <c:pt idx="7408">
                  <c:v>0.519310154</c:v>
                </c:pt>
                <c:pt idx="7409">
                  <c:v>0.519352792</c:v>
                </c:pt>
                <c:pt idx="7410">
                  <c:v>0.519957726</c:v>
                </c:pt>
                <c:pt idx="7411">
                  <c:v>0.520298892</c:v>
                </c:pt>
                <c:pt idx="7412">
                  <c:v>0.520298892</c:v>
                </c:pt>
                <c:pt idx="7413">
                  <c:v>0.520384202</c:v>
                </c:pt>
                <c:pt idx="7414">
                  <c:v>0.520512743</c:v>
                </c:pt>
                <c:pt idx="7415">
                  <c:v>0.520685086</c:v>
                </c:pt>
                <c:pt idx="7416">
                  <c:v>0.520984883</c:v>
                </c:pt>
                <c:pt idx="7417">
                  <c:v>0.521417316</c:v>
                </c:pt>
                <c:pt idx="7418">
                  <c:v>0.521547082</c:v>
                </c:pt>
                <c:pt idx="7419">
                  <c:v>0.521547082</c:v>
                </c:pt>
                <c:pt idx="7420">
                  <c:v>0.521763396</c:v>
                </c:pt>
                <c:pt idx="7421">
                  <c:v>0.521892011</c:v>
                </c:pt>
                <c:pt idx="7422">
                  <c:v>0.522276158</c:v>
                </c:pt>
                <c:pt idx="7423">
                  <c:v>0.52240424</c:v>
                </c:pt>
                <c:pt idx="7424">
                  <c:v>0.522532339</c:v>
                </c:pt>
                <c:pt idx="7425">
                  <c:v>0.522703724</c:v>
                </c:pt>
                <c:pt idx="7426">
                  <c:v>0.522703724</c:v>
                </c:pt>
                <c:pt idx="7427">
                  <c:v>0.523048235</c:v>
                </c:pt>
                <c:pt idx="7428">
                  <c:v>0.523524436</c:v>
                </c:pt>
                <c:pt idx="7429">
                  <c:v>0.523567738</c:v>
                </c:pt>
                <c:pt idx="7430">
                  <c:v>0.523740966</c:v>
                </c:pt>
                <c:pt idx="7431">
                  <c:v>0.523827591</c:v>
                </c:pt>
                <c:pt idx="7432">
                  <c:v>0.524042972</c:v>
                </c:pt>
                <c:pt idx="7433">
                  <c:v>0.524512968</c:v>
                </c:pt>
                <c:pt idx="7434">
                  <c:v>0.524555705</c:v>
                </c:pt>
                <c:pt idx="7435">
                  <c:v>0.524641186</c:v>
                </c:pt>
                <c:pt idx="7436">
                  <c:v>0.52481217</c:v>
                </c:pt>
                <c:pt idx="7437">
                  <c:v>0.524940994</c:v>
                </c:pt>
                <c:pt idx="7438">
                  <c:v>0.524983749</c:v>
                </c:pt>
                <c:pt idx="7439">
                  <c:v>0.525633789</c:v>
                </c:pt>
                <c:pt idx="7440">
                  <c:v>0.52567714</c:v>
                </c:pt>
                <c:pt idx="7441">
                  <c:v>0.525763847</c:v>
                </c:pt>
                <c:pt idx="7442">
                  <c:v>0.526023406</c:v>
                </c:pt>
                <c:pt idx="7443">
                  <c:v>0.526023406</c:v>
                </c:pt>
                <c:pt idx="7444">
                  <c:v>0.526622182</c:v>
                </c:pt>
                <c:pt idx="7445">
                  <c:v>0.526664966</c:v>
                </c:pt>
                <c:pt idx="7446">
                  <c:v>0.526793327</c:v>
                </c:pt>
                <c:pt idx="7447">
                  <c:v>0.526836118</c:v>
                </c:pt>
                <c:pt idx="7448">
                  <c:v>0.527007868</c:v>
                </c:pt>
                <c:pt idx="7449">
                  <c:v>0.527658585</c:v>
                </c:pt>
                <c:pt idx="7450">
                  <c:v>0.527701981</c:v>
                </c:pt>
                <c:pt idx="7451">
                  <c:v>0.527875584</c:v>
                </c:pt>
                <c:pt idx="7452">
                  <c:v>0.527875584</c:v>
                </c:pt>
                <c:pt idx="7453">
                  <c:v>0.52817701</c:v>
                </c:pt>
                <c:pt idx="7454">
                  <c:v>0.52830664</c:v>
                </c:pt>
                <c:pt idx="7455">
                  <c:v>0.528820449</c:v>
                </c:pt>
                <c:pt idx="7456">
                  <c:v>0.528863278</c:v>
                </c:pt>
                <c:pt idx="7457">
                  <c:v>0.528948942</c:v>
                </c:pt>
                <c:pt idx="7458">
                  <c:v>0.529034614</c:v>
                </c:pt>
                <c:pt idx="7459">
                  <c:v>0.529512283</c:v>
                </c:pt>
                <c:pt idx="7460">
                  <c:v>0.529512283</c:v>
                </c:pt>
                <c:pt idx="7461">
                  <c:v>0.529512283</c:v>
                </c:pt>
                <c:pt idx="7462">
                  <c:v>0.529897895</c:v>
                </c:pt>
                <c:pt idx="7463">
                  <c:v>0.529897895</c:v>
                </c:pt>
                <c:pt idx="7464">
                  <c:v>0.529897895</c:v>
                </c:pt>
                <c:pt idx="7465">
                  <c:v>0.529897895</c:v>
                </c:pt>
                <c:pt idx="7466">
                  <c:v>0.529897895</c:v>
                </c:pt>
                <c:pt idx="7467">
                  <c:v>0.530630618</c:v>
                </c:pt>
                <c:pt idx="7468">
                  <c:v>0.531195602</c:v>
                </c:pt>
                <c:pt idx="7469">
                  <c:v>0.531195602</c:v>
                </c:pt>
                <c:pt idx="7470">
                  <c:v>0.531195602</c:v>
                </c:pt>
                <c:pt idx="7471">
                  <c:v>0.531195602</c:v>
                </c:pt>
                <c:pt idx="7472">
                  <c:v>0.531195602</c:v>
                </c:pt>
                <c:pt idx="7473">
                  <c:v>0.531195602</c:v>
                </c:pt>
                <c:pt idx="7474">
                  <c:v>0.531847903</c:v>
                </c:pt>
                <c:pt idx="7475">
                  <c:v>0.532577001</c:v>
                </c:pt>
                <c:pt idx="7476">
                  <c:v>0.532619906</c:v>
                </c:pt>
                <c:pt idx="7477">
                  <c:v>0.532791543</c:v>
                </c:pt>
                <c:pt idx="7478">
                  <c:v>0.532791543</c:v>
                </c:pt>
                <c:pt idx="7479">
                  <c:v>0.532963209</c:v>
                </c:pt>
                <c:pt idx="7480">
                  <c:v>0.53300613</c:v>
                </c:pt>
                <c:pt idx="7481">
                  <c:v>0.533049053</c:v>
                </c:pt>
                <c:pt idx="7482">
                  <c:v>0.533437715</c:v>
                </c:pt>
                <c:pt idx="7483">
                  <c:v>0.53378467</c:v>
                </c:pt>
                <c:pt idx="7484">
                  <c:v>0.534437682</c:v>
                </c:pt>
                <c:pt idx="7485">
                  <c:v>0.534481231</c:v>
                </c:pt>
                <c:pt idx="7486">
                  <c:v>0.534568335</c:v>
                </c:pt>
                <c:pt idx="7487">
                  <c:v>0.534697768</c:v>
                </c:pt>
                <c:pt idx="7488">
                  <c:v>0.535127266</c:v>
                </c:pt>
                <c:pt idx="7489">
                  <c:v>0.535299117</c:v>
                </c:pt>
                <c:pt idx="7490">
                  <c:v>0.535299117</c:v>
                </c:pt>
                <c:pt idx="7491">
                  <c:v>0.535470997</c:v>
                </c:pt>
                <c:pt idx="7492">
                  <c:v>0.535470997</c:v>
                </c:pt>
                <c:pt idx="7493">
                  <c:v>0.536037384</c:v>
                </c:pt>
                <c:pt idx="7494">
                  <c:v>0.536124549</c:v>
                </c:pt>
                <c:pt idx="7495">
                  <c:v>0.536168134</c:v>
                </c:pt>
                <c:pt idx="7496">
                  <c:v>0.536298902</c:v>
                </c:pt>
                <c:pt idx="7497">
                  <c:v>0.536428446</c:v>
                </c:pt>
                <c:pt idx="7498">
                  <c:v>0.536987309</c:v>
                </c:pt>
                <c:pt idx="7499">
                  <c:v>0.537336121</c:v>
                </c:pt>
                <c:pt idx="7500">
                  <c:v>0.537336121</c:v>
                </c:pt>
                <c:pt idx="7501">
                  <c:v>0.537336121</c:v>
                </c:pt>
                <c:pt idx="7502">
                  <c:v>0.537336121</c:v>
                </c:pt>
                <c:pt idx="7503">
                  <c:v>0.537336121</c:v>
                </c:pt>
                <c:pt idx="7504">
                  <c:v>0.537641431</c:v>
                </c:pt>
                <c:pt idx="7505">
                  <c:v>0.538200607</c:v>
                </c:pt>
                <c:pt idx="7506">
                  <c:v>0.538200607</c:v>
                </c:pt>
                <c:pt idx="7507">
                  <c:v>0.538200607</c:v>
                </c:pt>
                <c:pt idx="7508">
                  <c:v>0.538200607</c:v>
                </c:pt>
                <c:pt idx="7509">
                  <c:v>0.538200607</c:v>
                </c:pt>
                <c:pt idx="7510">
                  <c:v>0.539113344</c:v>
                </c:pt>
                <c:pt idx="7511">
                  <c:v>0.539418948</c:v>
                </c:pt>
                <c:pt idx="7512">
                  <c:v>0.539418948</c:v>
                </c:pt>
                <c:pt idx="7513">
                  <c:v>0.53959362</c:v>
                </c:pt>
                <c:pt idx="7514">
                  <c:v>0.539636658</c:v>
                </c:pt>
                <c:pt idx="7515">
                  <c:v>0.539724005</c:v>
                </c:pt>
                <c:pt idx="7516">
                  <c:v>0.539811361</c:v>
                </c:pt>
                <c:pt idx="7517">
                  <c:v>0.539898724</c:v>
                </c:pt>
                <c:pt idx="7518">
                  <c:v>0.539986094</c:v>
                </c:pt>
                <c:pt idx="7519">
                  <c:v>0.540160858</c:v>
                </c:pt>
                <c:pt idx="7520">
                  <c:v>0.540204554</c:v>
                </c:pt>
                <c:pt idx="7521">
                  <c:v>0.541198055</c:v>
                </c:pt>
                <c:pt idx="7522">
                  <c:v>0.54141533</c:v>
                </c:pt>
                <c:pt idx="7523">
                  <c:v>0.54141533</c:v>
                </c:pt>
                <c:pt idx="7524">
                  <c:v>0.541718159</c:v>
                </c:pt>
                <c:pt idx="7525">
                  <c:v>0.541849315</c:v>
                </c:pt>
                <c:pt idx="7526">
                  <c:v>0.541936762</c:v>
                </c:pt>
                <c:pt idx="7527">
                  <c:v>0.541980489</c:v>
                </c:pt>
                <c:pt idx="7528">
                  <c:v>0.542155413</c:v>
                </c:pt>
                <c:pt idx="7529">
                  <c:v>0.542286627</c:v>
                </c:pt>
                <c:pt idx="7530">
                  <c:v>0.542330369</c:v>
                </c:pt>
                <c:pt idx="7531">
                  <c:v>0.543151201</c:v>
                </c:pt>
                <c:pt idx="7532">
                  <c:v>0.54319495</c:v>
                </c:pt>
                <c:pt idx="7533">
                  <c:v>0.543499319</c:v>
                </c:pt>
                <c:pt idx="7534">
                  <c:v>0.543673082</c:v>
                </c:pt>
                <c:pt idx="7535">
                  <c:v>0.543802462</c:v>
                </c:pt>
                <c:pt idx="7536">
                  <c:v>0.543977525</c:v>
                </c:pt>
                <c:pt idx="7537">
                  <c:v>0.544065068</c:v>
                </c:pt>
                <c:pt idx="7538">
                  <c:v>0.544240176</c:v>
                </c:pt>
                <c:pt idx="7539">
                  <c:v>0.544240176</c:v>
                </c:pt>
                <c:pt idx="7540">
                  <c:v>0.544371527</c:v>
                </c:pt>
                <c:pt idx="7541">
                  <c:v>0.544415315</c:v>
                </c:pt>
                <c:pt idx="7542">
                  <c:v>0.545236999</c:v>
                </c:pt>
                <c:pt idx="7543">
                  <c:v>0.5454998</c:v>
                </c:pt>
                <c:pt idx="7544">
                  <c:v>0.5454998</c:v>
                </c:pt>
                <c:pt idx="7545">
                  <c:v>0.545587415</c:v>
                </c:pt>
                <c:pt idx="7546">
                  <c:v>0.545587415</c:v>
                </c:pt>
                <c:pt idx="7547">
                  <c:v>0.545587415</c:v>
                </c:pt>
                <c:pt idx="7548">
                  <c:v>0.545587415</c:v>
                </c:pt>
                <c:pt idx="7549">
                  <c:v>0.545762669</c:v>
                </c:pt>
                <c:pt idx="7550">
                  <c:v>0.546461268</c:v>
                </c:pt>
                <c:pt idx="7551">
                  <c:v>0.546590777</c:v>
                </c:pt>
                <c:pt idx="7552">
                  <c:v>0.546721634</c:v>
                </c:pt>
                <c:pt idx="7553">
                  <c:v>0.54749971</c:v>
                </c:pt>
                <c:pt idx="7554">
                  <c:v>0.547804096</c:v>
                </c:pt>
                <c:pt idx="7555">
                  <c:v>0.547977597</c:v>
                </c:pt>
                <c:pt idx="7556">
                  <c:v>0.548152387</c:v>
                </c:pt>
                <c:pt idx="7557">
                  <c:v>0.548414931</c:v>
                </c:pt>
                <c:pt idx="7558">
                  <c:v>0.548631068</c:v>
                </c:pt>
                <c:pt idx="7559">
                  <c:v>0.54880656</c:v>
                </c:pt>
                <c:pt idx="7560">
                  <c:v>0.54880656</c:v>
                </c:pt>
                <c:pt idx="7561">
                  <c:v>0.54880656</c:v>
                </c:pt>
                <c:pt idx="7562">
                  <c:v>0.54880656</c:v>
                </c:pt>
                <c:pt idx="7563">
                  <c:v>0.54880656</c:v>
                </c:pt>
                <c:pt idx="7564">
                  <c:v>0.54958504</c:v>
                </c:pt>
                <c:pt idx="7565">
                  <c:v>0.54958504</c:v>
                </c:pt>
                <c:pt idx="7566">
                  <c:v>0.54958504</c:v>
                </c:pt>
                <c:pt idx="7567">
                  <c:v>0.54958504</c:v>
                </c:pt>
                <c:pt idx="7568">
                  <c:v>0.54958504</c:v>
                </c:pt>
                <c:pt idx="7569">
                  <c:v>0.550853066</c:v>
                </c:pt>
                <c:pt idx="7570">
                  <c:v>0.551028109</c:v>
                </c:pt>
                <c:pt idx="7571">
                  <c:v>0.551203817</c:v>
                </c:pt>
                <c:pt idx="7572">
                  <c:v>0.551377605</c:v>
                </c:pt>
                <c:pt idx="7573">
                  <c:v>0.551639932</c:v>
                </c:pt>
                <c:pt idx="7574">
                  <c:v>0.551639932</c:v>
                </c:pt>
                <c:pt idx="7575">
                  <c:v>0.552202886</c:v>
                </c:pt>
                <c:pt idx="7576">
                  <c:v>0.552332843</c:v>
                </c:pt>
                <c:pt idx="7577">
                  <c:v>0.552332843</c:v>
                </c:pt>
                <c:pt idx="7578">
                  <c:v>0.552506146</c:v>
                </c:pt>
                <c:pt idx="7579">
                  <c:v>0.552592808</c:v>
                </c:pt>
                <c:pt idx="7580">
                  <c:v>0.553296105</c:v>
                </c:pt>
                <c:pt idx="7581">
                  <c:v>0.553384052</c:v>
                </c:pt>
                <c:pt idx="7582">
                  <c:v>0.553472007</c:v>
                </c:pt>
                <c:pt idx="7583">
                  <c:v>0.553690623</c:v>
                </c:pt>
                <c:pt idx="7584">
                  <c:v>0.553865925</c:v>
                </c:pt>
                <c:pt idx="7585">
                  <c:v>0.554386126</c:v>
                </c:pt>
                <c:pt idx="7586">
                  <c:v>0.554516219</c:v>
                </c:pt>
                <c:pt idx="7587">
                  <c:v>0.554559587</c:v>
                </c:pt>
                <c:pt idx="7588">
                  <c:v>0.554689702</c:v>
                </c:pt>
                <c:pt idx="7589">
                  <c:v>0.554733077</c:v>
                </c:pt>
                <c:pt idx="7590">
                  <c:v>0.555037968</c:v>
                </c:pt>
                <c:pt idx="7591">
                  <c:v>0.555698107</c:v>
                </c:pt>
                <c:pt idx="7592">
                  <c:v>0.555830187</c:v>
                </c:pt>
                <c:pt idx="7593">
                  <c:v>0.55591825</c:v>
                </c:pt>
                <c:pt idx="7594">
                  <c:v>0.555962285</c:v>
                </c:pt>
                <c:pt idx="7595">
                  <c:v>0.556268608</c:v>
                </c:pt>
                <c:pt idx="7596">
                  <c:v>0.556356044</c:v>
                </c:pt>
                <c:pt idx="7597">
                  <c:v>0.556833485</c:v>
                </c:pt>
                <c:pt idx="7598">
                  <c:v>0.5568769</c:v>
                </c:pt>
                <c:pt idx="7599">
                  <c:v>0.557050579</c:v>
                </c:pt>
                <c:pt idx="7600">
                  <c:v>0.557094004</c:v>
                </c:pt>
                <c:pt idx="7601">
                  <c:v>0.55713743</c:v>
                </c:pt>
                <c:pt idx="7602">
                  <c:v>0.5578424</c:v>
                </c:pt>
                <c:pt idx="7603">
                  <c:v>0.557930556</c:v>
                </c:pt>
                <c:pt idx="7604">
                  <c:v>0.55801872</c:v>
                </c:pt>
                <c:pt idx="7605">
                  <c:v>0.558106892</c:v>
                </c:pt>
                <c:pt idx="7606">
                  <c:v>0.558368141</c:v>
                </c:pt>
                <c:pt idx="7607">
                  <c:v>0.558587296</c:v>
                </c:pt>
                <c:pt idx="7608">
                  <c:v>0.559021795</c:v>
                </c:pt>
                <c:pt idx="7609">
                  <c:v>0.559065256</c:v>
                </c:pt>
                <c:pt idx="7610">
                  <c:v>0.559195648</c:v>
                </c:pt>
                <c:pt idx="7611">
                  <c:v>0.559195648</c:v>
                </c:pt>
                <c:pt idx="7612">
                  <c:v>0.559326057</c:v>
                </c:pt>
                <c:pt idx="7613">
                  <c:v>0.559943586</c:v>
                </c:pt>
                <c:pt idx="7614">
                  <c:v>0.560075963</c:v>
                </c:pt>
                <c:pt idx="7615">
                  <c:v>0.560164225</c:v>
                </c:pt>
                <c:pt idx="7616">
                  <c:v>0.560251832</c:v>
                </c:pt>
                <c:pt idx="7617">
                  <c:v>0.560645125</c:v>
                </c:pt>
                <c:pt idx="7618">
                  <c:v>0.561036574</c:v>
                </c:pt>
                <c:pt idx="7619">
                  <c:v>0.561036574</c:v>
                </c:pt>
                <c:pt idx="7620">
                  <c:v>0.561123583</c:v>
                </c:pt>
                <c:pt idx="7621">
                  <c:v>0.561167091</c:v>
                </c:pt>
                <c:pt idx="7622">
                  <c:v>0.561254112</c:v>
                </c:pt>
                <c:pt idx="7623">
                  <c:v>0.561916437</c:v>
                </c:pt>
                <c:pt idx="7624">
                  <c:v>0.561960607</c:v>
                </c:pt>
                <c:pt idx="7625">
                  <c:v>0.562180159</c:v>
                </c:pt>
                <c:pt idx="7626">
                  <c:v>0.562267195</c:v>
                </c:pt>
                <c:pt idx="7627">
                  <c:v>0.56257515</c:v>
                </c:pt>
                <c:pt idx="7628">
                  <c:v>0.562794772</c:v>
                </c:pt>
                <c:pt idx="7629">
                  <c:v>0.563143052</c:v>
                </c:pt>
                <c:pt idx="7630">
                  <c:v>0.563404342</c:v>
                </c:pt>
                <c:pt idx="7631">
                  <c:v>0.563404342</c:v>
                </c:pt>
                <c:pt idx="7632">
                  <c:v>0.563535012</c:v>
                </c:pt>
                <c:pt idx="7633">
                  <c:v>0.563535012</c:v>
                </c:pt>
                <c:pt idx="7634">
                  <c:v>0.563709266</c:v>
                </c:pt>
                <c:pt idx="7635">
                  <c:v>0.564416605</c:v>
                </c:pt>
                <c:pt idx="7636">
                  <c:v>0.564549287</c:v>
                </c:pt>
                <c:pt idx="7637">
                  <c:v>0.564769124</c:v>
                </c:pt>
                <c:pt idx="7638">
                  <c:v>0.56485627</c:v>
                </c:pt>
                <c:pt idx="7639">
                  <c:v>0.565209547</c:v>
                </c:pt>
                <c:pt idx="7640">
                  <c:v>0.565689006</c:v>
                </c:pt>
                <c:pt idx="7641">
                  <c:v>0.565732605</c:v>
                </c:pt>
                <c:pt idx="7642">
                  <c:v>0.565907018</c:v>
                </c:pt>
                <c:pt idx="7643">
                  <c:v>0.565907018</c:v>
                </c:pt>
                <c:pt idx="7644">
                  <c:v>0.566125078</c:v>
                </c:pt>
                <c:pt idx="7645">
                  <c:v>0.566125078</c:v>
                </c:pt>
                <c:pt idx="7646">
                  <c:v>0.566789045</c:v>
                </c:pt>
                <c:pt idx="7647">
                  <c:v>0.566789045</c:v>
                </c:pt>
                <c:pt idx="7648">
                  <c:v>0.567009794</c:v>
                </c:pt>
                <c:pt idx="7649">
                  <c:v>0.567316489</c:v>
                </c:pt>
                <c:pt idx="7650">
                  <c:v>0.567405075</c:v>
                </c:pt>
                <c:pt idx="7651">
                  <c:v>0.567797805</c:v>
                </c:pt>
                <c:pt idx="7652">
                  <c:v>0.567797805</c:v>
                </c:pt>
                <c:pt idx="7653">
                  <c:v>0.567972401</c:v>
                </c:pt>
                <c:pt idx="7654">
                  <c:v>0.567972401</c:v>
                </c:pt>
                <c:pt idx="7655">
                  <c:v>0.568147028</c:v>
                </c:pt>
                <c:pt idx="7656">
                  <c:v>0.568147028</c:v>
                </c:pt>
                <c:pt idx="7657">
                  <c:v>0.568944653</c:v>
                </c:pt>
                <c:pt idx="7658">
                  <c:v>0.568944653</c:v>
                </c:pt>
                <c:pt idx="7659">
                  <c:v>0.569076979</c:v>
                </c:pt>
                <c:pt idx="7660">
                  <c:v>0.569209314</c:v>
                </c:pt>
                <c:pt idx="7661">
                  <c:v>0.569560682</c:v>
                </c:pt>
                <c:pt idx="7662">
                  <c:v>0.569953824</c:v>
                </c:pt>
                <c:pt idx="7663">
                  <c:v>0.569997516</c:v>
                </c:pt>
                <c:pt idx="7664">
                  <c:v>0.570084906</c:v>
                </c:pt>
                <c:pt idx="7665">
                  <c:v>0.570351005</c:v>
                </c:pt>
                <c:pt idx="7666">
                  <c:v>0.570661543</c:v>
                </c:pt>
                <c:pt idx="7667">
                  <c:v>0.570661543</c:v>
                </c:pt>
                <c:pt idx="7668">
                  <c:v>0.570661543</c:v>
                </c:pt>
                <c:pt idx="7669">
                  <c:v>0.570661543</c:v>
                </c:pt>
                <c:pt idx="7670">
                  <c:v>0.570923758</c:v>
                </c:pt>
                <c:pt idx="7671">
                  <c:v>0.570923758</c:v>
                </c:pt>
                <c:pt idx="7672">
                  <c:v>0.570923758</c:v>
                </c:pt>
                <c:pt idx="7673">
                  <c:v>0.570923758</c:v>
                </c:pt>
                <c:pt idx="7674">
                  <c:v>0.571273485</c:v>
                </c:pt>
                <c:pt idx="7675">
                  <c:v>0.57233483</c:v>
                </c:pt>
                <c:pt idx="7676">
                  <c:v>0.572378566</c:v>
                </c:pt>
                <c:pt idx="7677">
                  <c:v>0.572597275</c:v>
                </c:pt>
                <c:pt idx="7678">
                  <c:v>0.572996999</c:v>
                </c:pt>
                <c:pt idx="7679">
                  <c:v>0.573130276</c:v>
                </c:pt>
                <c:pt idx="7680">
                  <c:v>0.573130276</c:v>
                </c:pt>
                <c:pt idx="7681">
                  <c:v>0.573352444</c:v>
                </c:pt>
                <c:pt idx="7682">
                  <c:v>0.573441325</c:v>
                </c:pt>
                <c:pt idx="7683">
                  <c:v>0.573705215</c:v>
                </c:pt>
                <c:pt idx="7684">
                  <c:v>0.57431796</c:v>
                </c:pt>
                <c:pt idx="7685">
                  <c:v>0.57431796</c:v>
                </c:pt>
                <c:pt idx="7686">
                  <c:v>0.574449312</c:v>
                </c:pt>
                <c:pt idx="7687">
                  <c:v>0.574536889</c:v>
                </c:pt>
                <c:pt idx="7688">
                  <c:v>0.574757166</c:v>
                </c:pt>
                <c:pt idx="7689">
                  <c:v>0.575379665</c:v>
                </c:pt>
                <c:pt idx="7690">
                  <c:v>0.575424144</c:v>
                </c:pt>
                <c:pt idx="7691">
                  <c:v>0.575557593</c:v>
                </c:pt>
                <c:pt idx="7692">
                  <c:v>0.57560208</c:v>
                </c:pt>
                <c:pt idx="7693">
                  <c:v>0.575824544</c:v>
                </c:pt>
                <c:pt idx="7694">
                  <c:v>0.575912141</c:v>
                </c:pt>
                <c:pt idx="7695">
                  <c:v>0.57652553</c:v>
                </c:pt>
                <c:pt idx="7696">
                  <c:v>0.576613188</c:v>
                </c:pt>
                <c:pt idx="7697">
                  <c:v>0.576700853</c:v>
                </c:pt>
                <c:pt idx="7698">
                  <c:v>0.576920051</c:v>
                </c:pt>
                <c:pt idx="7699">
                  <c:v>0.576964549</c:v>
                </c:pt>
                <c:pt idx="7700">
                  <c:v>0.577721333</c:v>
                </c:pt>
                <c:pt idx="7701">
                  <c:v>0.577721333</c:v>
                </c:pt>
                <c:pt idx="7702">
                  <c:v>0.577810404</c:v>
                </c:pt>
                <c:pt idx="7703">
                  <c:v>0.577899483</c:v>
                </c:pt>
                <c:pt idx="7704">
                  <c:v>0.578032415</c:v>
                </c:pt>
                <c:pt idx="7705">
                  <c:v>0.57864645</c:v>
                </c:pt>
                <c:pt idx="7706">
                  <c:v>0.578778078</c:v>
                </c:pt>
                <c:pt idx="7707">
                  <c:v>0.578821958</c:v>
                </c:pt>
                <c:pt idx="7708">
                  <c:v>0.578865839</c:v>
                </c:pt>
                <c:pt idx="7709">
                  <c:v>0.579041386</c:v>
                </c:pt>
                <c:pt idx="7710">
                  <c:v>0.579350608</c:v>
                </c:pt>
                <c:pt idx="7711">
                  <c:v>0.580063684</c:v>
                </c:pt>
                <c:pt idx="7712">
                  <c:v>0.580108268</c:v>
                </c:pt>
                <c:pt idx="7713">
                  <c:v>0.580286625</c:v>
                </c:pt>
                <c:pt idx="7714">
                  <c:v>0.580286625</c:v>
                </c:pt>
                <c:pt idx="7715">
                  <c:v>0.580508912</c:v>
                </c:pt>
                <c:pt idx="7716">
                  <c:v>0.58099193</c:v>
                </c:pt>
                <c:pt idx="7717">
                  <c:v>0.581123702</c:v>
                </c:pt>
                <c:pt idx="7718">
                  <c:v>0.58116763</c:v>
                </c:pt>
                <c:pt idx="7719">
                  <c:v>0.581299426</c:v>
                </c:pt>
                <c:pt idx="7720">
                  <c:v>0.581343362</c:v>
                </c:pt>
                <c:pt idx="7721">
                  <c:v>0.581519783</c:v>
                </c:pt>
                <c:pt idx="7722">
                  <c:v>0.582233686</c:v>
                </c:pt>
                <c:pt idx="7723">
                  <c:v>0.58232296</c:v>
                </c:pt>
                <c:pt idx="7724">
                  <c:v>0.582412242</c:v>
                </c:pt>
                <c:pt idx="7725">
                  <c:v>0.582501531</c:v>
                </c:pt>
                <c:pt idx="7726">
                  <c:v>0.582767317</c:v>
                </c:pt>
                <c:pt idx="7727">
                  <c:v>0.583250865</c:v>
                </c:pt>
                <c:pt idx="7728">
                  <c:v>0.583426759</c:v>
                </c:pt>
                <c:pt idx="7729">
                  <c:v>0.583470737</c:v>
                </c:pt>
                <c:pt idx="7730">
                  <c:v>0.583602684</c:v>
                </c:pt>
                <c:pt idx="7731">
                  <c:v>0.583602684</c:v>
                </c:pt>
                <c:pt idx="7732">
                  <c:v>0.583823957</c:v>
                </c:pt>
                <c:pt idx="7733">
                  <c:v>0.584494034</c:v>
                </c:pt>
                <c:pt idx="7734">
                  <c:v>0.584538722</c:v>
                </c:pt>
                <c:pt idx="7735">
                  <c:v>0.584672797</c:v>
                </c:pt>
                <c:pt idx="7736">
                  <c:v>0.584717493</c:v>
                </c:pt>
                <c:pt idx="7737">
                  <c:v>0.584983573</c:v>
                </c:pt>
                <c:pt idx="7738">
                  <c:v>0.585467653</c:v>
                </c:pt>
                <c:pt idx="7739">
                  <c:v>0.585555693</c:v>
                </c:pt>
                <c:pt idx="7740">
                  <c:v>0.585687768</c:v>
                </c:pt>
                <c:pt idx="7741">
                  <c:v>0.585731796</c:v>
                </c:pt>
                <c:pt idx="7742">
                  <c:v>0.585863894</c:v>
                </c:pt>
                <c:pt idx="7743">
                  <c:v>0.585863894</c:v>
                </c:pt>
                <c:pt idx="7744">
                  <c:v>0.586534659</c:v>
                </c:pt>
                <c:pt idx="7745">
                  <c:v>0.586803092</c:v>
                </c:pt>
                <c:pt idx="7746">
                  <c:v>0.586803092</c:v>
                </c:pt>
                <c:pt idx="7747">
                  <c:v>0.587114915</c:v>
                </c:pt>
                <c:pt idx="7748">
                  <c:v>0.587158955</c:v>
                </c:pt>
                <c:pt idx="7749">
                  <c:v>0.587643526</c:v>
                </c:pt>
                <c:pt idx="7750">
                  <c:v>0.58768759</c:v>
                </c:pt>
                <c:pt idx="7751">
                  <c:v>0.587907937</c:v>
                </c:pt>
                <c:pt idx="7752">
                  <c:v>0.587996089</c:v>
                </c:pt>
                <c:pt idx="7753">
                  <c:v>0.588084249</c:v>
                </c:pt>
                <c:pt idx="7754">
                  <c:v>0.588800581</c:v>
                </c:pt>
                <c:pt idx="7755">
                  <c:v>0.588934951</c:v>
                </c:pt>
                <c:pt idx="7756">
                  <c:v>0.588934951</c:v>
                </c:pt>
                <c:pt idx="7757">
                  <c:v>0.589246393</c:v>
                </c:pt>
                <c:pt idx="7758">
                  <c:v>0.589513792</c:v>
                </c:pt>
                <c:pt idx="7759">
                  <c:v>0.58969232</c:v>
                </c:pt>
                <c:pt idx="7760">
                  <c:v>0.590221584</c:v>
                </c:pt>
                <c:pt idx="7761">
                  <c:v>0.590221584</c:v>
                </c:pt>
                <c:pt idx="7762">
                  <c:v>0.590442194</c:v>
                </c:pt>
                <c:pt idx="7763">
                  <c:v>0.590486321</c:v>
                </c:pt>
                <c:pt idx="7764">
                  <c:v>0.590706989</c:v>
                </c:pt>
                <c:pt idx="7765">
                  <c:v>0.591289753</c:v>
                </c:pt>
                <c:pt idx="7766">
                  <c:v>0.591424285</c:v>
                </c:pt>
                <c:pt idx="7767">
                  <c:v>0.591513983</c:v>
                </c:pt>
                <c:pt idx="7768">
                  <c:v>0.591648545</c:v>
                </c:pt>
                <c:pt idx="7769">
                  <c:v>0.591827265</c:v>
                </c:pt>
                <c:pt idx="7770">
                  <c:v>0.591959695</c:v>
                </c:pt>
                <c:pt idx="7771">
                  <c:v>0.59248959</c:v>
                </c:pt>
                <c:pt idx="7772">
                  <c:v>0.592533761</c:v>
                </c:pt>
                <c:pt idx="7773">
                  <c:v>0.592622108</c:v>
                </c:pt>
                <c:pt idx="7774">
                  <c:v>0.592666284</c:v>
                </c:pt>
                <c:pt idx="7775">
                  <c:v>0.592887196</c:v>
                </c:pt>
                <c:pt idx="7776">
                  <c:v>0.59365016</c:v>
                </c:pt>
                <c:pt idx="7777">
                  <c:v>0.593695059</c:v>
                </c:pt>
                <c:pt idx="7778">
                  <c:v>0.593784862</c:v>
                </c:pt>
                <c:pt idx="7779">
                  <c:v>0.593874673</c:v>
                </c:pt>
                <c:pt idx="7780">
                  <c:v>0.59405287</c:v>
                </c:pt>
                <c:pt idx="7781">
                  <c:v>0.594141975</c:v>
                </c:pt>
                <c:pt idx="7782">
                  <c:v>0.594628216</c:v>
                </c:pt>
                <c:pt idx="7783">
                  <c:v>0.594762966</c:v>
                </c:pt>
                <c:pt idx="7784">
                  <c:v>0.595122387</c:v>
                </c:pt>
                <c:pt idx="7785">
                  <c:v>0.595122387</c:v>
                </c:pt>
                <c:pt idx="7786">
                  <c:v>0.595122387</c:v>
                </c:pt>
                <c:pt idx="7787">
                  <c:v>0.595565334</c:v>
                </c:pt>
                <c:pt idx="7788">
                  <c:v>0.595742278</c:v>
                </c:pt>
                <c:pt idx="7789">
                  <c:v>0.595742278</c:v>
                </c:pt>
                <c:pt idx="7790">
                  <c:v>0.595742278</c:v>
                </c:pt>
                <c:pt idx="7791">
                  <c:v>0.595742278</c:v>
                </c:pt>
                <c:pt idx="7792">
                  <c:v>0.596545739</c:v>
                </c:pt>
                <c:pt idx="7793">
                  <c:v>0.597040399</c:v>
                </c:pt>
                <c:pt idx="7794">
                  <c:v>0.597175349</c:v>
                </c:pt>
                <c:pt idx="7795">
                  <c:v>0.597352387</c:v>
                </c:pt>
                <c:pt idx="7796">
                  <c:v>0.597573729</c:v>
                </c:pt>
                <c:pt idx="7797">
                  <c:v>0.59766299</c:v>
                </c:pt>
                <c:pt idx="7798">
                  <c:v>0.598067967</c:v>
                </c:pt>
                <c:pt idx="7799">
                  <c:v>0.598202995</c:v>
                </c:pt>
                <c:pt idx="7800">
                  <c:v>0.598293025</c:v>
                </c:pt>
                <c:pt idx="7801">
                  <c:v>0.598473108</c:v>
                </c:pt>
                <c:pt idx="7802">
                  <c:v>0.598518133</c:v>
                </c:pt>
                <c:pt idx="7803">
                  <c:v>0.599226788</c:v>
                </c:pt>
                <c:pt idx="7804">
                  <c:v>0.599271095</c:v>
                </c:pt>
                <c:pt idx="7805">
                  <c:v>0.599315405</c:v>
                </c:pt>
                <c:pt idx="7806">
                  <c:v>0.599628469</c:v>
                </c:pt>
                <c:pt idx="7807">
                  <c:v>0.59976286</c:v>
                </c:pt>
                <c:pt idx="7808">
                  <c:v>0.599940864</c:v>
                </c:pt>
                <c:pt idx="7809">
                  <c:v>0.600436438</c:v>
                </c:pt>
                <c:pt idx="7810">
                  <c:v>0.600526568</c:v>
                </c:pt>
                <c:pt idx="7811">
                  <c:v>0.60066178</c:v>
                </c:pt>
                <c:pt idx="7812">
                  <c:v>0.600706854</c:v>
                </c:pt>
                <c:pt idx="7813">
                  <c:v>0.600797009</c:v>
                </c:pt>
                <c:pt idx="7814">
                  <c:v>0.601417742</c:v>
                </c:pt>
                <c:pt idx="7815">
                  <c:v>0.601550806</c:v>
                </c:pt>
                <c:pt idx="7816">
                  <c:v>0.601684606</c:v>
                </c:pt>
                <c:pt idx="7817">
                  <c:v>0.6018635</c:v>
                </c:pt>
                <c:pt idx="7818">
                  <c:v>0.602176965</c:v>
                </c:pt>
                <c:pt idx="7819">
                  <c:v>0.602221337</c:v>
                </c:pt>
                <c:pt idx="7820">
                  <c:v>0.602717492</c:v>
                </c:pt>
                <c:pt idx="7821">
                  <c:v>0.60285285</c:v>
                </c:pt>
                <c:pt idx="7822">
                  <c:v>0.602943098</c:v>
                </c:pt>
                <c:pt idx="7823">
                  <c:v>0.603033355</c:v>
                </c:pt>
                <c:pt idx="7824">
                  <c:v>0.60312362</c:v>
                </c:pt>
                <c:pt idx="7825">
                  <c:v>0.603833847</c:v>
                </c:pt>
                <c:pt idx="7826">
                  <c:v>0.603833847</c:v>
                </c:pt>
                <c:pt idx="7827">
                  <c:v>0.604056619</c:v>
                </c:pt>
                <c:pt idx="7828">
                  <c:v>0.604190586</c:v>
                </c:pt>
                <c:pt idx="7829">
                  <c:v>0.604593265</c:v>
                </c:pt>
                <c:pt idx="7830">
                  <c:v>0.604593265</c:v>
                </c:pt>
                <c:pt idx="7831">
                  <c:v>0.605180345</c:v>
                </c:pt>
                <c:pt idx="7832">
                  <c:v>0.605225519</c:v>
                </c:pt>
                <c:pt idx="7833">
                  <c:v>0.605406237</c:v>
                </c:pt>
                <c:pt idx="7834">
                  <c:v>0.605406237</c:v>
                </c:pt>
                <c:pt idx="7835">
                  <c:v>0.605496608</c:v>
                </c:pt>
                <c:pt idx="7836">
                  <c:v>0.606207687</c:v>
                </c:pt>
                <c:pt idx="7837">
                  <c:v>0.606341071</c:v>
                </c:pt>
                <c:pt idx="7838">
                  <c:v>0.606386259</c:v>
                </c:pt>
                <c:pt idx="7839">
                  <c:v>0.606698988</c:v>
                </c:pt>
                <c:pt idx="7840">
                  <c:v>0.60678938</c:v>
                </c:pt>
                <c:pt idx="7841">
                  <c:v>0.607422348</c:v>
                </c:pt>
                <c:pt idx="7842">
                  <c:v>0.607422348</c:v>
                </c:pt>
                <c:pt idx="7843">
                  <c:v>0.607512805</c:v>
                </c:pt>
                <c:pt idx="7844">
                  <c:v>0.607738983</c:v>
                </c:pt>
                <c:pt idx="7845">
                  <c:v>0.607738983</c:v>
                </c:pt>
                <c:pt idx="7846">
                  <c:v>0.608008145</c:v>
                </c:pt>
                <c:pt idx="7847">
                  <c:v>0.608764592</c:v>
                </c:pt>
                <c:pt idx="7848">
                  <c:v>0.608853623</c:v>
                </c:pt>
                <c:pt idx="7849">
                  <c:v>0.608898142</c:v>
                </c:pt>
                <c:pt idx="7850">
                  <c:v>0.609122207</c:v>
                </c:pt>
                <c:pt idx="7851">
                  <c:v>0.609301768</c:v>
                </c:pt>
                <c:pt idx="7852">
                  <c:v>0.609754421</c:v>
                </c:pt>
                <c:pt idx="7853">
                  <c:v>0.609935539</c:v>
                </c:pt>
                <c:pt idx="7854">
                  <c:v>0.610026111</c:v>
                </c:pt>
                <c:pt idx="7855">
                  <c:v>0.610116691</c:v>
                </c:pt>
                <c:pt idx="7856">
                  <c:v>0.610297875</c:v>
                </c:pt>
                <c:pt idx="7857">
                  <c:v>0.610297875</c:v>
                </c:pt>
                <c:pt idx="7858">
                  <c:v>0.610297875</c:v>
                </c:pt>
                <c:pt idx="7859">
                  <c:v>0.610297875</c:v>
                </c:pt>
                <c:pt idx="7860">
                  <c:v>0.611105736</c:v>
                </c:pt>
                <c:pt idx="7861">
                  <c:v>0.611506761</c:v>
                </c:pt>
                <c:pt idx="7862">
                  <c:v>0.611506761</c:v>
                </c:pt>
                <c:pt idx="7863">
                  <c:v>0.611506761</c:v>
                </c:pt>
                <c:pt idx="7864">
                  <c:v>0.611597398</c:v>
                </c:pt>
                <c:pt idx="7865">
                  <c:v>0.611824027</c:v>
                </c:pt>
                <c:pt idx="7866">
                  <c:v>0.611824027</c:v>
                </c:pt>
                <c:pt idx="7867">
                  <c:v>0.612005367</c:v>
                </c:pt>
                <c:pt idx="7868">
                  <c:v>0.612050707</c:v>
                </c:pt>
                <c:pt idx="7869">
                  <c:v>0.612503429</c:v>
                </c:pt>
                <c:pt idx="7870">
                  <c:v>0.613662902</c:v>
                </c:pt>
                <c:pt idx="7871">
                  <c:v>0.613707523</c:v>
                </c:pt>
                <c:pt idx="7872">
                  <c:v>0.613796773</c:v>
                </c:pt>
                <c:pt idx="7873">
                  <c:v>0.613796773</c:v>
                </c:pt>
                <c:pt idx="7874">
                  <c:v>0.614295855</c:v>
                </c:pt>
                <c:pt idx="7875">
                  <c:v>0.614386623</c:v>
                </c:pt>
                <c:pt idx="7876">
                  <c:v>0.614522028</c:v>
                </c:pt>
                <c:pt idx="7877">
                  <c:v>0.614747471</c:v>
                </c:pt>
                <c:pt idx="7878">
                  <c:v>0.614927539</c:v>
                </c:pt>
                <c:pt idx="7879">
                  <c:v>0.615463325</c:v>
                </c:pt>
                <c:pt idx="7880">
                  <c:v>0.615507986</c:v>
                </c:pt>
                <c:pt idx="7881">
                  <c:v>0.615641984</c:v>
                </c:pt>
                <c:pt idx="7882">
                  <c:v>0.615775999</c:v>
                </c:pt>
                <c:pt idx="7883">
                  <c:v>0.615775999</c:v>
                </c:pt>
                <c:pt idx="7884">
                  <c:v>0.615954714</c:v>
                </c:pt>
                <c:pt idx="7885">
                  <c:v>0.616817703</c:v>
                </c:pt>
                <c:pt idx="7886">
                  <c:v>0.616817703</c:v>
                </c:pt>
                <c:pt idx="7887">
                  <c:v>0.61704493</c:v>
                </c:pt>
                <c:pt idx="7888">
                  <c:v>0.617224438</c:v>
                </c:pt>
                <c:pt idx="7889">
                  <c:v>0.617406265</c:v>
                </c:pt>
                <c:pt idx="7890">
                  <c:v>0.617897962</c:v>
                </c:pt>
                <c:pt idx="7891">
                  <c:v>0.61812154</c:v>
                </c:pt>
                <c:pt idx="7892">
                  <c:v>0.618210986</c:v>
                </c:pt>
                <c:pt idx="7893">
                  <c:v>0.618300439</c:v>
                </c:pt>
                <c:pt idx="7894">
                  <c:v>0.618345169</c:v>
                </c:pt>
                <c:pt idx="7895">
                  <c:v>0.618524108</c:v>
                </c:pt>
                <c:pt idx="7896">
                  <c:v>0.619251744</c:v>
                </c:pt>
                <c:pt idx="7897">
                  <c:v>0.619388235</c:v>
                </c:pt>
                <c:pt idx="7898">
                  <c:v>0.619479239</c:v>
                </c:pt>
                <c:pt idx="7899">
                  <c:v>0.619570252</c:v>
                </c:pt>
                <c:pt idx="7900">
                  <c:v>0.619886527</c:v>
                </c:pt>
                <c:pt idx="7901">
                  <c:v>0.619932045</c:v>
                </c:pt>
                <c:pt idx="7902">
                  <c:v>0.620469126</c:v>
                </c:pt>
                <c:pt idx="7903">
                  <c:v>0.620513895</c:v>
                </c:pt>
                <c:pt idx="7904">
                  <c:v>0.620692995</c:v>
                </c:pt>
                <c:pt idx="7905">
                  <c:v>0.62082734</c:v>
                </c:pt>
                <c:pt idx="7906">
                  <c:v>0.620872126</c:v>
                </c:pt>
                <c:pt idx="7907">
                  <c:v>0.621646243</c:v>
                </c:pt>
                <c:pt idx="7908">
                  <c:v>0.621691798</c:v>
                </c:pt>
                <c:pt idx="7909">
                  <c:v>0.621827702</c:v>
                </c:pt>
                <c:pt idx="7910">
                  <c:v>0.621918826</c:v>
                </c:pt>
                <c:pt idx="7911">
                  <c:v>0.622099541</c:v>
                </c:pt>
                <c:pt idx="7912">
                  <c:v>0.622592383</c:v>
                </c:pt>
                <c:pt idx="7913">
                  <c:v>0.622726837</c:v>
                </c:pt>
                <c:pt idx="7914">
                  <c:v>0.622816483</c:v>
                </c:pt>
                <c:pt idx="7915">
                  <c:v>0.622906137</c:v>
                </c:pt>
                <c:pt idx="7916">
                  <c:v>0.622950967</c:v>
                </c:pt>
                <c:pt idx="7917">
                  <c:v>0.623771536</c:v>
                </c:pt>
                <c:pt idx="7918">
                  <c:v>0.623771536</c:v>
                </c:pt>
                <c:pt idx="7919">
                  <c:v>0.623907584</c:v>
                </c:pt>
                <c:pt idx="7920">
                  <c:v>0.624178156</c:v>
                </c:pt>
                <c:pt idx="7921">
                  <c:v>0.62435985</c:v>
                </c:pt>
                <c:pt idx="7922">
                  <c:v>0.624631259</c:v>
                </c:pt>
                <c:pt idx="7923">
                  <c:v>0.625034982</c:v>
                </c:pt>
                <c:pt idx="7924">
                  <c:v>0.625124721</c:v>
                </c:pt>
                <c:pt idx="7925">
                  <c:v>0.625214467</c:v>
                </c:pt>
                <c:pt idx="7926">
                  <c:v>0.625349102</c:v>
                </c:pt>
                <c:pt idx="7927">
                  <c:v>0.625393984</c:v>
                </c:pt>
                <c:pt idx="7928">
                  <c:v>0.626078619</c:v>
                </c:pt>
                <c:pt idx="7929">
                  <c:v>0.626169939</c:v>
                </c:pt>
                <c:pt idx="7930">
                  <c:v>0.626441594</c:v>
                </c:pt>
                <c:pt idx="7931">
                  <c:v>0.626669174</c:v>
                </c:pt>
                <c:pt idx="7932">
                  <c:v>0.626804639</c:v>
                </c:pt>
                <c:pt idx="7933">
                  <c:v>0.626940897</c:v>
                </c:pt>
                <c:pt idx="7934">
                  <c:v>0.627345055</c:v>
                </c:pt>
                <c:pt idx="7935">
                  <c:v>0.627479811</c:v>
                </c:pt>
                <c:pt idx="7936">
                  <c:v>0.627614585</c:v>
                </c:pt>
                <c:pt idx="7937">
                  <c:v>0.627839248</c:v>
                </c:pt>
                <c:pt idx="7938">
                  <c:v>0.627884187</c:v>
                </c:pt>
                <c:pt idx="7939">
                  <c:v>0.627974071</c:v>
                </c:pt>
                <c:pt idx="7940">
                  <c:v>0.628750983</c:v>
                </c:pt>
                <c:pt idx="7941">
                  <c:v>0.628842424</c:v>
                </c:pt>
                <c:pt idx="7942">
                  <c:v>0.629070276</c:v>
                </c:pt>
                <c:pt idx="7943">
                  <c:v>0.629115223</c:v>
                </c:pt>
                <c:pt idx="7944">
                  <c:v>0.629387278</c:v>
                </c:pt>
                <c:pt idx="7945">
                  <c:v>0.629791945</c:v>
                </c:pt>
                <c:pt idx="7946">
                  <c:v>0.629881893</c:v>
                </c:pt>
                <c:pt idx="7947">
                  <c:v>0.630061814</c:v>
                </c:pt>
                <c:pt idx="7948">
                  <c:v>0.630061814</c:v>
                </c:pt>
                <c:pt idx="7949">
                  <c:v>0.630286761</c:v>
                </c:pt>
                <c:pt idx="7950">
                  <c:v>0.630286761</c:v>
                </c:pt>
                <c:pt idx="7951">
                  <c:v>0.631247705</c:v>
                </c:pt>
                <c:pt idx="7952">
                  <c:v>0.631384267</c:v>
                </c:pt>
                <c:pt idx="7953">
                  <c:v>0.631520051</c:v>
                </c:pt>
                <c:pt idx="7954">
                  <c:v>0.631701635</c:v>
                </c:pt>
                <c:pt idx="7955">
                  <c:v>0.631884025</c:v>
                </c:pt>
                <c:pt idx="7956">
                  <c:v>0.632334192</c:v>
                </c:pt>
                <c:pt idx="7957">
                  <c:v>0.632559351</c:v>
                </c:pt>
                <c:pt idx="7958">
                  <c:v>0.632649429</c:v>
                </c:pt>
                <c:pt idx="7959">
                  <c:v>0.632694471</c:v>
                </c:pt>
                <c:pt idx="7960">
                  <c:v>0.632784561</c:v>
                </c:pt>
                <c:pt idx="7961">
                  <c:v>0.633471768</c:v>
                </c:pt>
                <c:pt idx="7962">
                  <c:v>0.633609266</c:v>
                </c:pt>
                <c:pt idx="7963">
                  <c:v>0.633745201</c:v>
                </c:pt>
                <c:pt idx="7964">
                  <c:v>0.634154637</c:v>
                </c:pt>
                <c:pt idx="7965">
                  <c:v>0.634200487</c:v>
                </c:pt>
                <c:pt idx="7966">
                  <c:v>0.634383906</c:v>
                </c:pt>
                <c:pt idx="7967">
                  <c:v>0.634383906</c:v>
                </c:pt>
                <c:pt idx="7968">
                  <c:v>0.634383906</c:v>
                </c:pt>
                <c:pt idx="7969">
                  <c:v>0.634383906</c:v>
                </c:pt>
                <c:pt idx="7970">
                  <c:v>0.634521492</c:v>
                </c:pt>
                <c:pt idx="7971">
                  <c:v>0.635377984</c:v>
                </c:pt>
                <c:pt idx="7972">
                  <c:v>0.635558392</c:v>
                </c:pt>
                <c:pt idx="7973">
                  <c:v>0.635558392</c:v>
                </c:pt>
                <c:pt idx="7974">
                  <c:v>0.635558392</c:v>
                </c:pt>
                <c:pt idx="7975">
                  <c:v>0.635558392</c:v>
                </c:pt>
                <c:pt idx="7976">
                  <c:v>0.635558392</c:v>
                </c:pt>
                <c:pt idx="7977">
                  <c:v>0.636099811</c:v>
                </c:pt>
                <c:pt idx="7978">
                  <c:v>0.636785746</c:v>
                </c:pt>
                <c:pt idx="7979">
                  <c:v>0.637013704</c:v>
                </c:pt>
                <c:pt idx="7980">
                  <c:v>0.637149135</c:v>
                </c:pt>
                <c:pt idx="7981">
                  <c:v>0.637195033</c:v>
                </c:pt>
                <c:pt idx="7982">
                  <c:v>0.637330482</c:v>
                </c:pt>
                <c:pt idx="7983">
                  <c:v>0.638294824</c:v>
                </c:pt>
                <c:pt idx="7984">
                  <c:v>0.638524567</c:v>
                </c:pt>
                <c:pt idx="7985">
                  <c:v>0.638708399</c:v>
                </c:pt>
                <c:pt idx="7986">
                  <c:v>0.638753553</c:v>
                </c:pt>
                <c:pt idx="7987">
                  <c:v>0.639026923</c:v>
                </c:pt>
                <c:pt idx="7988">
                  <c:v>0.639254356</c:v>
                </c:pt>
                <c:pt idx="7989">
                  <c:v>0.639660943</c:v>
                </c:pt>
                <c:pt idx="7990">
                  <c:v>0.639796509</c:v>
                </c:pt>
                <c:pt idx="7991">
                  <c:v>0.639841701</c:v>
                </c:pt>
                <c:pt idx="7992">
                  <c:v>0.639932093</c:v>
                </c:pt>
                <c:pt idx="7993">
                  <c:v>0.640022492</c:v>
                </c:pt>
                <c:pt idx="7994">
                  <c:v>0.640712322</c:v>
                </c:pt>
                <c:pt idx="7995">
                  <c:v>0.640712322</c:v>
                </c:pt>
                <c:pt idx="7996">
                  <c:v>0.641032779</c:v>
                </c:pt>
                <c:pt idx="7997">
                  <c:v>0.64117002</c:v>
                </c:pt>
                <c:pt idx="7998">
                  <c:v>0.64144372</c:v>
                </c:pt>
                <c:pt idx="7999">
                  <c:v>0.641895964</c:v>
                </c:pt>
                <c:pt idx="8000">
                  <c:v>0.641986437</c:v>
                </c:pt>
                <c:pt idx="8001">
                  <c:v>0.642076918</c:v>
                </c:pt>
                <c:pt idx="8002">
                  <c:v>0.642303157</c:v>
                </c:pt>
                <c:pt idx="8003">
                  <c:v>0.642438925</c:v>
                </c:pt>
                <c:pt idx="8004">
                  <c:v>0.643129549</c:v>
                </c:pt>
                <c:pt idx="8005">
                  <c:v>0.643267731</c:v>
                </c:pt>
                <c:pt idx="8006">
                  <c:v>0.643452003</c:v>
                </c:pt>
                <c:pt idx="8007">
                  <c:v>0.643588599</c:v>
                </c:pt>
                <c:pt idx="8008">
                  <c:v>0.643771283</c:v>
                </c:pt>
                <c:pt idx="8009">
                  <c:v>0.643999256</c:v>
                </c:pt>
                <c:pt idx="8010">
                  <c:v>0.644361509</c:v>
                </c:pt>
                <c:pt idx="8011">
                  <c:v>0.644542685</c:v>
                </c:pt>
                <c:pt idx="8012">
                  <c:v>0.644633285</c:v>
                </c:pt>
                <c:pt idx="8013">
                  <c:v>0.64481451</c:v>
                </c:pt>
                <c:pt idx="8014">
                  <c:v>0.644859821</c:v>
                </c:pt>
                <c:pt idx="8015">
                  <c:v>0.645643539</c:v>
                </c:pt>
                <c:pt idx="8016">
                  <c:v>0.645735781</c:v>
                </c:pt>
                <c:pt idx="8017">
                  <c:v>0.645874161</c:v>
                </c:pt>
                <c:pt idx="8018">
                  <c:v>0.646148506</c:v>
                </c:pt>
                <c:pt idx="8019">
                  <c:v>0.646194643</c:v>
                </c:pt>
                <c:pt idx="8020">
                  <c:v>0.646513542</c:v>
                </c:pt>
                <c:pt idx="8021">
                  <c:v>0.646876239</c:v>
                </c:pt>
                <c:pt idx="8022">
                  <c:v>0.646966934</c:v>
                </c:pt>
                <c:pt idx="8023">
                  <c:v>0.647148348</c:v>
                </c:pt>
                <c:pt idx="8024">
                  <c:v>0.647148348</c:v>
                </c:pt>
                <c:pt idx="8025">
                  <c:v>0.647239067</c:v>
                </c:pt>
                <c:pt idx="8026">
                  <c:v>0.647465902</c:v>
                </c:pt>
                <c:pt idx="8027">
                  <c:v>0.648250632</c:v>
                </c:pt>
                <c:pt idx="8028">
                  <c:v>0.648389178</c:v>
                </c:pt>
                <c:pt idx="8029">
                  <c:v>0.648389178</c:v>
                </c:pt>
                <c:pt idx="8030">
                  <c:v>0.648527743</c:v>
                </c:pt>
                <c:pt idx="8031">
                  <c:v>0.648709247</c:v>
                </c:pt>
                <c:pt idx="8032">
                  <c:v>0.648981566</c:v>
                </c:pt>
                <c:pt idx="8033">
                  <c:v>0.649027759</c:v>
                </c:pt>
                <c:pt idx="8034">
                  <c:v>0.649027759</c:v>
                </c:pt>
                <c:pt idx="8035">
                  <c:v>0.649027759</c:v>
                </c:pt>
                <c:pt idx="8036">
                  <c:v>0.649027759</c:v>
                </c:pt>
                <c:pt idx="8037">
                  <c:v>0.649397376</c:v>
                </c:pt>
                <c:pt idx="8038">
                  <c:v>0.649397376</c:v>
                </c:pt>
                <c:pt idx="8039">
                  <c:v>0.649397376</c:v>
                </c:pt>
                <c:pt idx="8040">
                  <c:v>0.649397376</c:v>
                </c:pt>
                <c:pt idx="8041">
                  <c:v>0.649397376</c:v>
                </c:pt>
                <c:pt idx="8042">
                  <c:v>0.651042872</c:v>
                </c:pt>
                <c:pt idx="8043">
                  <c:v>0.651829236</c:v>
                </c:pt>
                <c:pt idx="8044">
                  <c:v>0.651829236</c:v>
                </c:pt>
                <c:pt idx="8045">
                  <c:v>0.65196807</c:v>
                </c:pt>
                <c:pt idx="8046">
                  <c:v>0.652014352</c:v>
                </c:pt>
                <c:pt idx="8047">
                  <c:v>0.652153212</c:v>
                </c:pt>
                <c:pt idx="8048">
                  <c:v>0.652153212</c:v>
                </c:pt>
                <c:pt idx="8049">
                  <c:v>0.652292092</c:v>
                </c:pt>
                <c:pt idx="8050">
                  <c:v>0.65243099</c:v>
                </c:pt>
                <c:pt idx="8051">
                  <c:v>0.6525236</c:v>
                </c:pt>
                <c:pt idx="8052">
                  <c:v>0.652894125</c:v>
                </c:pt>
                <c:pt idx="8053">
                  <c:v>0.654030772</c:v>
                </c:pt>
                <c:pt idx="8054">
                  <c:v>0.65412176</c:v>
                </c:pt>
                <c:pt idx="8055">
                  <c:v>0.654258257</c:v>
                </c:pt>
                <c:pt idx="8056">
                  <c:v>0.65430376</c:v>
                </c:pt>
                <c:pt idx="8057">
                  <c:v>0.654487426</c:v>
                </c:pt>
                <c:pt idx="8058">
                  <c:v>0.654716621</c:v>
                </c:pt>
                <c:pt idx="8059">
                  <c:v>0.655226411</c:v>
                </c:pt>
                <c:pt idx="8060">
                  <c:v>0.655411854</c:v>
                </c:pt>
                <c:pt idx="8061">
                  <c:v>0.655411854</c:v>
                </c:pt>
                <c:pt idx="8062">
                  <c:v>0.655643706</c:v>
                </c:pt>
                <c:pt idx="8063">
                  <c:v>0.655736462</c:v>
                </c:pt>
                <c:pt idx="8064">
                  <c:v>0.655875611</c:v>
                </c:pt>
                <c:pt idx="8065">
                  <c:v>0.656740762</c:v>
                </c:pt>
                <c:pt idx="8066">
                  <c:v>0.656786317</c:v>
                </c:pt>
                <c:pt idx="8067">
                  <c:v>0.657014123</c:v>
                </c:pt>
                <c:pt idx="8068">
                  <c:v>0.657014123</c:v>
                </c:pt>
                <c:pt idx="8069">
                  <c:v>0.657382791</c:v>
                </c:pt>
                <c:pt idx="8070">
                  <c:v>0.657846871</c:v>
                </c:pt>
                <c:pt idx="8071">
                  <c:v>0.658078992</c:v>
                </c:pt>
                <c:pt idx="8072">
                  <c:v>0.658125422</c:v>
                </c:pt>
                <c:pt idx="8073">
                  <c:v>0.658125422</c:v>
                </c:pt>
                <c:pt idx="8074">
                  <c:v>0.658357608</c:v>
                </c:pt>
                <c:pt idx="8075">
                  <c:v>0.658404052</c:v>
                </c:pt>
                <c:pt idx="8076">
                  <c:v>0.658997518</c:v>
                </c:pt>
                <c:pt idx="8077">
                  <c:v>0.659090416</c:v>
                </c:pt>
                <c:pt idx="8078">
                  <c:v>0.659412186</c:v>
                </c:pt>
                <c:pt idx="8079">
                  <c:v>0.659780474</c:v>
                </c:pt>
                <c:pt idx="8080">
                  <c:v>0.659871707</c:v>
                </c:pt>
                <c:pt idx="8081">
                  <c:v>0.660243506</c:v>
                </c:pt>
                <c:pt idx="8082">
                  <c:v>0.660336477</c:v>
                </c:pt>
                <c:pt idx="8083">
                  <c:v>0.66047595</c:v>
                </c:pt>
                <c:pt idx="8084">
                  <c:v>0.660708449</c:v>
                </c:pt>
                <c:pt idx="8085">
                  <c:v>0.660708449</c:v>
                </c:pt>
                <c:pt idx="8086">
                  <c:v>0.661803889</c:v>
                </c:pt>
                <c:pt idx="8087">
                  <c:v>0.66189523</c:v>
                </c:pt>
                <c:pt idx="8088">
                  <c:v>0.661986579</c:v>
                </c:pt>
                <c:pt idx="8089">
                  <c:v>0.662032257</c:v>
                </c:pt>
                <c:pt idx="8090">
                  <c:v>0.662214989</c:v>
                </c:pt>
                <c:pt idx="8091">
                  <c:v>0.662680149</c:v>
                </c:pt>
                <c:pt idx="8092">
                  <c:v>0.662819739</c:v>
                </c:pt>
                <c:pt idx="8093">
                  <c:v>0.662958498</c:v>
                </c:pt>
                <c:pt idx="8094">
                  <c:v>0.663188654</c:v>
                </c:pt>
                <c:pt idx="8095">
                  <c:v>0.663465386</c:v>
                </c:pt>
                <c:pt idx="8096">
                  <c:v>0.663743005</c:v>
                </c:pt>
                <c:pt idx="8097">
                  <c:v>0.664200168</c:v>
                </c:pt>
                <c:pt idx="8098">
                  <c:v>0.664245896</c:v>
                </c:pt>
                <c:pt idx="8099">
                  <c:v>0.664245896</c:v>
                </c:pt>
                <c:pt idx="8100">
                  <c:v>0.664428829</c:v>
                </c:pt>
                <c:pt idx="8101">
                  <c:v>0.664474567</c:v>
                </c:pt>
                <c:pt idx="8102">
                  <c:v>0.66470329</c:v>
                </c:pt>
                <c:pt idx="8103">
                  <c:v>0.665448481</c:v>
                </c:pt>
                <c:pt idx="8104">
                  <c:v>0.665728071</c:v>
                </c:pt>
                <c:pt idx="8105">
                  <c:v>0.665914508</c:v>
                </c:pt>
                <c:pt idx="8106">
                  <c:v>0.665961122</c:v>
                </c:pt>
                <c:pt idx="8107">
                  <c:v>0.666147603</c:v>
                </c:pt>
                <c:pt idx="8108">
                  <c:v>0.666696751</c:v>
                </c:pt>
                <c:pt idx="8109">
                  <c:v>0.666879868</c:v>
                </c:pt>
                <c:pt idx="8110">
                  <c:v>0.667017228</c:v>
                </c:pt>
                <c:pt idx="8111">
                  <c:v>0.667017228</c:v>
                </c:pt>
                <c:pt idx="8112">
                  <c:v>0.667200403</c:v>
                </c:pt>
                <c:pt idx="8113">
                  <c:v>0.667200403</c:v>
                </c:pt>
                <c:pt idx="8114">
                  <c:v>0.668086659</c:v>
                </c:pt>
                <c:pt idx="8115">
                  <c:v>0.668086659</c:v>
                </c:pt>
                <c:pt idx="8116">
                  <c:v>0.668226666</c:v>
                </c:pt>
                <c:pt idx="8117">
                  <c:v>0.668273339</c:v>
                </c:pt>
                <c:pt idx="8118">
                  <c:v>0.668460055</c:v>
                </c:pt>
                <c:pt idx="8119">
                  <c:v>0.669284759</c:v>
                </c:pt>
                <c:pt idx="8120">
                  <c:v>0.669284759</c:v>
                </c:pt>
                <c:pt idx="8121">
                  <c:v>0.669468119</c:v>
                </c:pt>
                <c:pt idx="8122">
                  <c:v>0.669559812</c:v>
                </c:pt>
                <c:pt idx="8123">
                  <c:v>0.669743222</c:v>
                </c:pt>
                <c:pt idx="8124">
                  <c:v>0.670443715</c:v>
                </c:pt>
                <c:pt idx="8125">
                  <c:v>0.670490432</c:v>
                </c:pt>
                <c:pt idx="8126">
                  <c:v>0.670630596</c:v>
                </c:pt>
                <c:pt idx="8127">
                  <c:v>0.670817512</c:v>
                </c:pt>
                <c:pt idx="8128">
                  <c:v>0.670817512</c:v>
                </c:pt>
                <c:pt idx="8129">
                  <c:v>0.670817512</c:v>
                </c:pt>
                <c:pt idx="8130">
                  <c:v>0.670817512</c:v>
                </c:pt>
                <c:pt idx="8131">
                  <c:v>0.670817512</c:v>
                </c:pt>
                <c:pt idx="8132">
                  <c:v>0.670817512</c:v>
                </c:pt>
                <c:pt idx="8133">
                  <c:v>0.670817512</c:v>
                </c:pt>
                <c:pt idx="8134">
                  <c:v>0.670817512</c:v>
                </c:pt>
                <c:pt idx="8135">
                  <c:v>0.671918682</c:v>
                </c:pt>
                <c:pt idx="8136">
                  <c:v>0.672380295</c:v>
                </c:pt>
                <c:pt idx="8137">
                  <c:v>0.673175189</c:v>
                </c:pt>
                <c:pt idx="8138">
                  <c:v>0.673268748</c:v>
                </c:pt>
                <c:pt idx="8139">
                  <c:v>0.673409102</c:v>
                </c:pt>
                <c:pt idx="8140">
                  <c:v>0.673502682</c:v>
                </c:pt>
                <c:pt idx="8141">
                  <c:v>0.674017531</c:v>
                </c:pt>
                <c:pt idx="8142">
                  <c:v>0.67415799</c:v>
                </c:pt>
                <c:pt idx="8143">
                  <c:v>0.674298469</c:v>
                </c:pt>
                <c:pt idx="8144">
                  <c:v>0.674758684</c:v>
                </c:pt>
                <c:pt idx="8145">
                  <c:v>0.675264164</c:v>
                </c:pt>
                <c:pt idx="8146">
                  <c:v>0.675592041</c:v>
                </c:pt>
                <c:pt idx="8147">
                  <c:v>0.67568574</c:v>
                </c:pt>
                <c:pt idx="8148">
                  <c:v>0.675732592</c:v>
                </c:pt>
                <c:pt idx="8149">
                  <c:v>0.675873163</c:v>
                </c:pt>
                <c:pt idx="8150">
                  <c:v>0.675920025</c:v>
                </c:pt>
                <c:pt idx="8151">
                  <c:v>0.676060622</c:v>
                </c:pt>
                <c:pt idx="8152">
                  <c:v>0.676888323</c:v>
                </c:pt>
                <c:pt idx="8153">
                  <c:v>0.676980332</c:v>
                </c:pt>
                <c:pt idx="8154">
                  <c:v>0.677118361</c:v>
                </c:pt>
                <c:pt idx="8155">
                  <c:v>0.677210391</c:v>
                </c:pt>
                <c:pt idx="8156">
                  <c:v>0.6773493</c:v>
                </c:pt>
                <c:pt idx="8157">
                  <c:v>0.678052618</c:v>
                </c:pt>
                <c:pt idx="8158">
                  <c:v>0.67819334</c:v>
                </c:pt>
                <c:pt idx="8159">
                  <c:v>0.678287167</c:v>
                </c:pt>
                <c:pt idx="8160">
                  <c:v>0.678381002</c:v>
                </c:pt>
                <c:pt idx="8161">
                  <c:v>0.678521771</c:v>
                </c:pt>
                <c:pt idx="8162">
                  <c:v>0.678521771</c:v>
                </c:pt>
                <c:pt idx="8163">
                  <c:v>0.679258385</c:v>
                </c:pt>
                <c:pt idx="8164">
                  <c:v>0.679396561</c:v>
                </c:pt>
                <c:pt idx="8165">
                  <c:v>0.679442624</c:v>
                </c:pt>
                <c:pt idx="8166">
                  <c:v>0.679672969</c:v>
                </c:pt>
                <c:pt idx="8167">
                  <c:v>0.679672969</c:v>
                </c:pt>
                <c:pt idx="8168">
                  <c:v>0.680518</c:v>
                </c:pt>
                <c:pt idx="8169">
                  <c:v>0.680611937</c:v>
                </c:pt>
                <c:pt idx="8170">
                  <c:v>0.680799836</c:v>
                </c:pt>
                <c:pt idx="8171">
                  <c:v>0.680799836</c:v>
                </c:pt>
                <c:pt idx="8172">
                  <c:v>0.68103476</c:v>
                </c:pt>
                <c:pt idx="8173">
                  <c:v>0.681864444</c:v>
                </c:pt>
                <c:pt idx="8174">
                  <c:v>0.682002792</c:v>
                </c:pt>
                <c:pt idx="8175">
                  <c:v>0.682002792</c:v>
                </c:pt>
                <c:pt idx="8176">
                  <c:v>0.682048912</c:v>
                </c:pt>
                <c:pt idx="8177">
                  <c:v>0.682141158</c:v>
                </c:pt>
                <c:pt idx="8178">
                  <c:v>0.68251108</c:v>
                </c:pt>
                <c:pt idx="8179">
                  <c:v>0.683404336</c:v>
                </c:pt>
                <c:pt idx="8180">
                  <c:v>0.683451372</c:v>
                </c:pt>
                <c:pt idx="8181">
                  <c:v>0.683545449</c:v>
                </c:pt>
                <c:pt idx="8182">
                  <c:v>0.683639536</c:v>
                </c:pt>
                <c:pt idx="8183">
                  <c:v>0.683874792</c:v>
                </c:pt>
                <c:pt idx="8184">
                  <c:v>0.68461331</c:v>
                </c:pt>
                <c:pt idx="8185">
                  <c:v>0.684705663</c:v>
                </c:pt>
                <c:pt idx="8186">
                  <c:v>0.684751843</c:v>
                </c:pt>
                <c:pt idx="8187">
                  <c:v>0.684890395</c:v>
                </c:pt>
                <c:pt idx="8188">
                  <c:v>0.684982774</c:v>
                </c:pt>
                <c:pt idx="8189">
                  <c:v>0.685075161</c:v>
                </c:pt>
                <c:pt idx="8190">
                  <c:v>0.68582835</c:v>
                </c:pt>
                <c:pt idx="8191">
                  <c:v>0.686016736</c:v>
                </c:pt>
                <c:pt idx="8192">
                  <c:v>0.686158049</c:v>
                </c:pt>
                <c:pt idx="8193">
                  <c:v>0.686252269</c:v>
                </c:pt>
                <c:pt idx="8194">
                  <c:v>0.686299382</c:v>
                </c:pt>
                <c:pt idx="8195">
                  <c:v>0.687038788</c:v>
                </c:pt>
                <c:pt idx="8196">
                  <c:v>0.687177487</c:v>
                </c:pt>
                <c:pt idx="8197">
                  <c:v>0.687316206</c:v>
                </c:pt>
                <c:pt idx="8198">
                  <c:v>0.687408696</c:v>
                </c:pt>
                <c:pt idx="8199">
                  <c:v>0.687548309</c:v>
                </c:pt>
                <c:pt idx="8200">
                  <c:v>0.68778131</c:v>
                </c:pt>
                <c:pt idx="8201">
                  <c:v>0.688582687</c:v>
                </c:pt>
                <c:pt idx="8202">
                  <c:v>0.688724173</c:v>
                </c:pt>
                <c:pt idx="8203">
                  <c:v>0.688818508</c:v>
                </c:pt>
                <c:pt idx="8204">
                  <c:v>0.689054385</c:v>
                </c:pt>
                <c:pt idx="8205">
                  <c:v>0.689054385</c:v>
                </c:pt>
                <c:pt idx="8206">
                  <c:v>0.689841076</c:v>
                </c:pt>
                <c:pt idx="8207">
                  <c:v>0.689841076</c:v>
                </c:pt>
                <c:pt idx="8208">
                  <c:v>0.689933669</c:v>
                </c:pt>
                <c:pt idx="8209">
                  <c:v>0.690072574</c:v>
                </c:pt>
                <c:pt idx="8210">
                  <c:v>0.69025781</c:v>
                </c:pt>
                <c:pt idx="8211">
                  <c:v>0.69101299</c:v>
                </c:pt>
                <c:pt idx="8212">
                  <c:v>0.691060208</c:v>
                </c:pt>
                <c:pt idx="8213">
                  <c:v>0.691249101</c:v>
                </c:pt>
                <c:pt idx="8214">
                  <c:v>0.69129633</c:v>
                </c:pt>
                <c:pt idx="8215">
                  <c:v>0.691532508</c:v>
                </c:pt>
                <c:pt idx="8216">
                  <c:v>0.691532508</c:v>
                </c:pt>
                <c:pt idx="8217">
                  <c:v>0.692320146</c:v>
                </c:pt>
                <c:pt idx="8218">
                  <c:v>0.692505563</c:v>
                </c:pt>
                <c:pt idx="8219">
                  <c:v>0.692505563</c:v>
                </c:pt>
                <c:pt idx="8220">
                  <c:v>0.692691015</c:v>
                </c:pt>
                <c:pt idx="8221">
                  <c:v>0.692737383</c:v>
                </c:pt>
                <c:pt idx="8222">
                  <c:v>0.693635367</c:v>
                </c:pt>
                <c:pt idx="8223">
                  <c:v>0.693635367</c:v>
                </c:pt>
                <c:pt idx="8224">
                  <c:v>0.693682652</c:v>
                </c:pt>
                <c:pt idx="8225">
                  <c:v>0.693919109</c:v>
                </c:pt>
                <c:pt idx="8226">
                  <c:v>0.693919109</c:v>
                </c:pt>
                <c:pt idx="8227">
                  <c:v>0.694201058</c:v>
                </c:pt>
                <c:pt idx="8228">
                  <c:v>0.694896903</c:v>
                </c:pt>
                <c:pt idx="8229">
                  <c:v>0.694989719</c:v>
                </c:pt>
                <c:pt idx="8230">
                  <c:v>0.695175377</c:v>
                </c:pt>
                <c:pt idx="8231">
                  <c:v>0.695175377</c:v>
                </c:pt>
                <c:pt idx="8232">
                  <c:v>0.695407498</c:v>
                </c:pt>
                <c:pt idx="8233">
                  <c:v>0.696212023</c:v>
                </c:pt>
                <c:pt idx="8234">
                  <c:v>0.696259368</c:v>
                </c:pt>
                <c:pt idx="8235">
                  <c:v>0.696259368</c:v>
                </c:pt>
                <c:pt idx="8236">
                  <c:v>0.696259368</c:v>
                </c:pt>
                <c:pt idx="8237">
                  <c:v>0.696259368</c:v>
                </c:pt>
                <c:pt idx="8238">
                  <c:v>0.696723771</c:v>
                </c:pt>
                <c:pt idx="8239">
                  <c:v>0.696723771</c:v>
                </c:pt>
                <c:pt idx="8240">
                  <c:v>0.696723771</c:v>
                </c:pt>
                <c:pt idx="8241">
                  <c:v>0.696723771</c:v>
                </c:pt>
                <c:pt idx="8242">
                  <c:v>0.696723771</c:v>
                </c:pt>
                <c:pt idx="8243">
                  <c:v>0.697048982</c:v>
                </c:pt>
                <c:pt idx="8244">
                  <c:v>0.697701429</c:v>
                </c:pt>
                <c:pt idx="8245">
                  <c:v>0.698885899</c:v>
                </c:pt>
                <c:pt idx="8246">
                  <c:v>0.698885899</c:v>
                </c:pt>
                <c:pt idx="8247">
                  <c:v>0.698980717</c:v>
                </c:pt>
                <c:pt idx="8248">
                  <c:v>0.699075544</c:v>
                </c:pt>
                <c:pt idx="8249">
                  <c:v>0.699263369</c:v>
                </c:pt>
                <c:pt idx="8250">
                  <c:v>0.699821483</c:v>
                </c:pt>
                <c:pt idx="8251">
                  <c:v>0.699821483</c:v>
                </c:pt>
                <c:pt idx="8252">
                  <c:v>0.699914532</c:v>
                </c:pt>
                <c:pt idx="8253">
                  <c:v>0.700100656</c:v>
                </c:pt>
                <c:pt idx="8254">
                  <c:v>0.700193731</c:v>
                </c:pt>
                <c:pt idx="8255">
                  <c:v>0.700952745</c:v>
                </c:pt>
                <c:pt idx="8256">
                  <c:v>0.701095124</c:v>
                </c:pt>
                <c:pt idx="8257">
                  <c:v>0.701189129</c:v>
                </c:pt>
                <c:pt idx="8258">
                  <c:v>0.701611745</c:v>
                </c:pt>
                <c:pt idx="8259">
                  <c:v>0.701753252</c:v>
                </c:pt>
                <c:pt idx="8260">
                  <c:v>0.702265488</c:v>
                </c:pt>
                <c:pt idx="8261">
                  <c:v>0.702312068</c:v>
                </c:pt>
                <c:pt idx="8262">
                  <c:v>0.702405234</c:v>
                </c:pt>
                <c:pt idx="8263">
                  <c:v>0.702544999</c:v>
                </c:pt>
                <c:pt idx="8264">
                  <c:v>0.702684785</c:v>
                </c:pt>
                <c:pt idx="8265">
                  <c:v>0.702684785</c:v>
                </c:pt>
                <c:pt idx="8266">
                  <c:v>0.703634813</c:v>
                </c:pt>
                <c:pt idx="8267">
                  <c:v>0.7039172</c:v>
                </c:pt>
                <c:pt idx="8268">
                  <c:v>0.704011338</c:v>
                </c:pt>
                <c:pt idx="8269">
                  <c:v>0.704387934</c:v>
                </c:pt>
                <c:pt idx="8270">
                  <c:v>0.704387934</c:v>
                </c:pt>
                <c:pt idx="8271">
                  <c:v>0.704807563</c:v>
                </c:pt>
                <c:pt idx="8272">
                  <c:v>0.704994121</c:v>
                </c:pt>
                <c:pt idx="8273">
                  <c:v>0.705040766</c:v>
                </c:pt>
                <c:pt idx="8274">
                  <c:v>0.705087414</c:v>
                </c:pt>
                <c:pt idx="8275">
                  <c:v>0.705274024</c:v>
                </c:pt>
                <c:pt idx="8276">
                  <c:v>0.705320682</c:v>
                </c:pt>
                <c:pt idx="8277">
                  <c:v>0.706176806</c:v>
                </c:pt>
                <c:pt idx="8278">
                  <c:v>0.706319565</c:v>
                </c:pt>
                <c:pt idx="8279">
                  <c:v>0.706696595</c:v>
                </c:pt>
                <c:pt idx="8280">
                  <c:v>0.706789936</c:v>
                </c:pt>
                <c:pt idx="8281">
                  <c:v>0.707167984</c:v>
                </c:pt>
                <c:pt idx="8282">
                  <c:v>0.707588181</c:v>
                </c:pt>
                <c:pt idx="8283">
                  <c:v>0.707588181</c:v>
                </c:pt>
                <c:pt idx="8284">
                  <c:v>0.707681582</c:v>
                </c:pt>
                <c:pt idx="8285">
                  <c:v>0.707728286</c:v>
                </c:pt>
                <c:pt idx="8286">
                  <c:v>0.707915124</c:v>
                </c:pt>
                <c:pt idx="8287">
                  <c:v>0.708008555</c:v>
                </c:pt>
                <c:pt idx="8288">
                  <c:v>0.708818253</c:v>
                </c:pt>
                <c:pt idx="8289">
                  <c:v>0.708912622</c:v>
                </c:pt>
                <c:pt idx="8290">
                  <c:v>0.709243414</c:v>
                </c:pt>
                <c:pt idx="8291">
                  <c:v>0.709290141</c:v>
                </c:pt>
                <c:pt idx="8292">
                  <c:v>0.709620065</c:v>
                </c:pt>
                <c:pt idx="8293">
                  <c:v>0.709947282</c:v>
                </c:pt>
                <c:pt idx="8294">
                  <c:v>0.709994036</c:v>
                </c:pt>
                <c:pt idx="8295">
                  <c:v>0.710181075</c:v>
                </c:pt>
                <c:pt idx="8296">
                  <c:v>0.71022784</c:v>
                </c:pt>
                <c:pt idx="8297">
                  <c:v>0.710368148</c:v>
                </c:pt>
                <c:pt idx="8298">
                  <c:v>0.711131106</c:v>
                </c:pt>
                <c:pt idx="8299">
                  <c:v>0.711273291</c:v>
                </c:pt>
                <c:pt idx="8300">
                  <c:v>0.711509978</c:v>
                </c:pt>
                <c:pt idx="8301">
                  <c:v>0.711793479</c:v>
                </c:pt>
                <c:pt idx="8302">
                  <c:v>0.712270806</c:v>
                </c:pt>
                <c:pt idx="8303">
                  <c:v>0.712461801</c:v>
                </c:pt>
                <c:pt idx="8304">
                  <c:v>0.712929769</c:v>
                </c:pt>
                <c:pt idx="8305">
                  <c:v>0.713070202</c:v>
                </c:pt>
                <c:pt idx="8306">
                  <c:v>0.713210654</c:v>
                </c:pt>
                <c:pt idx="8307">
                  <c:v>0.713257476</c:v>
                </c:pt>
                <c:pt idx="8308">
                  <c:v>0.713397955</c:v>
                </c:pt>
                <c:pt idx="8309">
                  <c:v>0.714162299</c:v>
                </c:pt>
                <c:pt idx="8310">
                  <c:v>0.714162299</c:v>
                </c:pt>
                <c:pt idx="8311">
                  <c:v>0.714353476</c:v>
                </c:pt>
                <c:pt idx="8312">
                  <c:v>0.714449078</c:v>
                </c:pt>
                <c:pt idx="8313">
                  <c:v>0.714449078</c:v>
                </c:pt>
                <c:pt idx="8314">
                  <c:v>0.714449078</c:v>
                </c:pt>
                <c:pt idx="8315">
                  <c:v>0.714449078</c:v>
                </c:pt>
                <c:pt idx="8316">
                  <c:v>0.715435788</c:v>
                </c:pt>
                <c:pt idx="8317">
                  <c:v>0.715623282</c:v>
                </c:pt>
                <c:pt idx="8318">
                  <c:v>0.715623282</c:v>
                </c:pt>
                <c:pt idx="8319">
                  <c:v>0.715623282</c:v>
                </c:pt>
                <c:pt idx="8320">
                  <c:v>0.716477533</c:v>
                </c:pt>
                <c:pt idx="8321">
                  <c:v>0.717099587</c:v>
                </c:pt>
                <c:pt idx="8322">
                  <c:v>0.717147453</c:v>
                </c:pt>
                <c:pt idx="8323">
                  <c:v>0.717241244</c:v>
                </c:pt>
                <c:pt idx="8324">
                  <c:v>0.717715126</c:v>
                </c:pt>
                <c:pt idx="8325">
                  <c:v>0.717763007</c:v>
                </c:pt>
                <c:pt idx="8326">
                  <c:v>0.718419944</c:v>
                </c:pt>
                <c:pt idx="8327">
                  <c:v>0.718513828</c:v>
                </c:pt>
                <c:pt idx="8328">
                  <c:v>0.71860772</c:v>
                </c:pt>
                <c:pt idx="8329">
                  <c:v>0.718748575</c:v>
                </c:pt>
                <c:pt idx="8330">
                  <c:v>0.718842489</c:v>
                </c:pt>
                <c:pt idx="8331">
                  <c:v>0.718983378</c:v>
                </c:pt>
                <c:pt idx="8332">
                  <c:v>0.719893535</c:v>
                </c:pt>
                <c:pt idx="8333">
                  <c:v>0.720133188</c:v>
                </c:pt>
                <c:pt idx="8334">
                  <c:v>0.720133188</c:v>
                </c:pt>
                <c:pt idx="8335">
                  <c:v>0.720466835</c:v>
                </c:pt>
                <c:pt idx="8336">
                  <c:v>0.720513807</c:v>
                </c:pt>
                <c:pt idx="8337">
                  <c:v>0.721077637</c:v>
                </c:pt>
                <c:pt idx="8338">
                  <c:v>0.721265651</c:v>
                </c:pt>
                <c:pt idx="8339">
                  <c:v>0.721406685</c:v>
                </c:pt>
                <c:pt idx="8340">
                  <c:v>0.721453701</c:v>
                </c:pt>
                <c:pt idx="8341">
                  <c:v>0.721547739</c:v>
                </c:pt>
                <c:pt idx="8342">
                  <c:v>0.722315198</c:v>
                </c:pt>
                <c:pt idx="8343">
                  <c:v>0.722411172</c:v>
                </c:pt>
                <c:pt idx="8344">
                  <c:v>0.722603148</c:v>
                </c:pt>
                <c:pt idx="8345">
                  <c:v>0.722888227</c:v>
                </c:pt>
                <c:pt idx="8346">
                  <c:v>0.722983262</c:v>
                </c:pt>
                <c:pt idx="8347">
                  <c:v>0.723547782</c:v>
                </c:pt>
                <c:pt idx="8348">
                  <c:v>0.7236419</c:v>
                </c:pt>
                <c:pt idx="8349">
                  <c:v>0.723783093</c:v>
                </c:pt>
                <c:pt idx="8350">
                  <c:v>0.723877233</c:v>
                </c:pt>
                <c:pt idx="8351">
                  <c:v>0.724018459</c:v>
                </c:pt>
                <c:pt idx="8352">
                  <c:v>0.724206792</c:v>
                </c:pt>
                <c:pt idx="8353">
                  <c:v>0.725263519</c:v>
                </c:pt>
                <c:pt idx="8354">
                  <c:v>0.725311579</c:v>
                </c:pt>
                <c:pt idx="8355">
                  <c:v>0.725407705</c:v>
                </c:pt>
                <c:pt idx="8356">
                  <c:v>0.725550929</c:v>
                </c:pt>
                <c:pt idx="8357">
                  <c:v>0.725694165</c:v>
                </c:pt>
                <c:pt idx="8358">
                  <c:v>0.726212311</c:v>
                </c:pt>
                <c:pt idx="8359">
                  <c:v>0.726447922</c:v>
                </c:pt>
                <c:pt idx="8360">
                  <c:v>0.726447922</c:v>
                </c:pt>
                <c:pt idx="8361">
                  <c:v>0.72663645</c:v>
                </c:pt>
                <c:pt idx="8362">
                  <c:v>0.72663645</c:v>
                </c:pt>
                <c:pt idx="8363">
                  <c:v>0.726825013</c:v>
                </c:pt>
                <c:pt idx="8364">
                  <c:v>0.727738848</c:v>
                </c:pt>
                <c:pt idx="8365">
                  <c:v>0.727931341</c:v>
                </c:pt>
                <c:pt idx="8366">
                  <c:v>0.727978488</c:v>
                </c:pt>
                <c:pt idx="8367">
                  <c:v>0.728217181</c:v>
                </c:pt>
                <c:pt idx="8368">
                  <c:v>0.728359625</c:v>
                </c:pt>
                <c:pt idx="8369">
                  <c:v>0.728551205</c:v>
                </c:pt>
                <c:pt idx="8370">
                  <c:v>0.729022903</c:v>
                </c:pt>
                <c:pt idx="8371">
                  <c:v>0.729211644</c:v>
                </c:pt>
                <c:pt idx="8372">
                  <c:v>0.729400422</c:v>
                </c:pt>
                <c:pt idx="8373">
                  <c:v>0.729447622</c:v>
                </c:pt>
                <c:pt idx="8374">
                  <c:v>0.729447622</c:v>
                </c:pt>
                <c:pt idx="8375">
                  <c:v>0.730555548</c:v>
                </c:pt>
                <c:pt idx="8376">
                  <c:v>0.730555548</c:v>
                </c:pt>
                <c:pt idx="8377">
                  <c:v>0.730748356</c:v>
                </c:pt>
                <c:pt idx="8378">
                  <c:v>0.730844774</c:v>
                </c:pt>
                <c:pt idx="8379">
                  <c:v>0.730989419</c:v>
                </c:pt>
                <c:pt idx="8380">
                  <c:v>0.731792158</c:v>
                </c:pt>
                <c:pt idx="8381">
                  <c:v>0.731933884</c:v>
                </c:pt>
                <c:pt idx="8382">
                  <c:v>0.73202838</c:v>
                </c:pt>
                <c:pt idx="8383">
                  <c:v>0.732217398</c:v>
                </c:pt>
                <c:pt idx="8384">
                  <c:v>0.732264658</c:v>
                </c:pt>
                <c:pt idx="8385">
                  <c:v>0.733132965</c:v>
                </c:pt>
                <c:pt idx="8386">
                  <c:v>0.733181227</c:v>
                </c:pt>
                <c:pt idx="8387">
                  <c:v>0.733470844</c:v>
                </c:pt>
                <c:pt idx="8388">
                  <c:v>0.733470844</c:v>
                </c:pt>
                <c:pt idx="8389">
                  <c:v>0.733711231</c:v>
                </c:pt>
                <c:pt idx="8390">
                  <c:v>0.733807807</c:v>
                </c:pt>
                <c:pt idx="8391">
                  <c:v>0.733807807</c:v>
                </c:pt>
                <c:pt idx="8392">
                  <c:v>0.733807807</c:v>
                </c:pt>
                <c:pt idx="8393">
                  <c:v>0.734856113</c:v>
                </c:pt>
                <c:pt idx="8394">
                  <c:v>0.734856113</c:v>
                </c:pt>
                <c:pt idx="8395">
                  <c:v>0.734856113</c:v>
                </c:pt>
                <c:pt idx="8396">
                  <c:v>0.734856113</c:v>
                </c:pt>
                <c:pt idx="8397">
                  <c:v>0.73504531</c:v>
                </c:pt>
                <c:pt idx="8398">
                  <c:v>0.736144658</c:v>
                </c:pt>
                <c:pt idx="8399">
                  <c:v>0.736528363</c:v>
                </c:pt>
                <c:pt idx="8400">
                  <c:v>0.736623042</c:v>
                </c:pt>
                <c:pt idx="8401">
                  <c:v>0.736768092</c:v>
                </c:pt>
                <c:pt idx="8402">
                  <c:v>0.737241622</c:v>
                </c:pt>
                <c:pt idx="8403">
                  <c:v>0.737478471</c:v>
                </c:pt>
                <c:pt idx="8404">
                  <c:v>0.73766799</c:v>
                </c:pt>
                <c:pt idx="8405">
                  <c:v>0.73766799</c:v>
                </c:pt>
                <c:pt idx="8406">
                  <c:v>0.737762764</c:v>
                </c:pt>
                <c:pt idx="8407">
                  <c:v>0.737857546</c:v>
                </c:pt>
                <c:pt idx="8408">
                  <c:v>0.738728289</c:v>
                </c:pt>
                <c:pt idx="8409">
                  <c:v>0.738728289</c:v>
                </c:pt>
                <c:pt idx="8410">
                  <c:v>0.739112487</c:v>
                </c:pt>
                <c:pt idx="8411">
                  <c:v>0.739112487</c:v>
                </c:pt>
                <c:pt idx="8412">
                  <c:v>0.739591582</c:v>
                </c:pt>
                <c:pt idx="8413">
                  <c:v>0.740018375</c:v>
                </c:pt>
                <c:pt idx="8414">
                  <c:v>0.740018375</c:v>
                </c:pt>
                <c:pt idx="8415">
                  <c:v>0.740303005</c:v>
                </c:pt>
                <c:pt idx="8416">
                  <c:v>0.740303005</c:v>
                </c:pt>
                <c:pt idx="8417">
                  <c:v>0.740492803</c:v>
                </c:pt>
                <c:pt idx="8418">
                  <c:v>0.74112245</c:v>
                </c:pt>
                <c:pt idx="8419">
                  <c:v>0.74141319</c:v>
                </c:pt>
                <c:pt idx="8420">
                  <c:v>0.741556567</c:v>
                </c:pt>
                <c:pt idx="8421">
                  <c:v>0.741749436</c:v>
                </c:pt>
                <c:pt idx="8422">
                  <c:v>0.742084727</c:v>
                </c:pt>
                <c:pt idx="8423">
                  <c:v>0.742132198</c:v>
                </c:pt>
                <c:pt idx="8424">
                  <c:v>0.742559538</c:v>
                </c:pt>
                <c:pt idx="8425">
                  <c:v>0.742797029</c:v>
                </c:pt>
                <c:pt idx="8426">
                  <c:v>0.742844533</c:v>
                </c:pt>
                <c:pt idx="8427">
                  <c:v>0.743034575</c:v>
                </c:pt>
                <c:pt idx="8428">
                  <c:v>0.743034575</c:v>
                </c:pt>
                <c:pt idx="8429">
                  <c:v>0.743956123</c:v>
                </c:pt>
                <c:pt idx="8430">
                  <c:v>0.744100693</c:v>
                </c:pt>
                <c:pt idx="8431">
                  <c:v>0.744292796</c:v>
                </c:pt>
                <c:pt idx="8432">
                  <c:v>0.744532444</c:v>
                </c:pt>
                <c:pt idx="8433">
                  <c:v>0.744579974</c:v>
                </c:pt>
                <c:pt idx="8434">
                  <c:v>0.745102949</c:v>
                </c:pt>
                <c:pt idx="8435">
                  <c:v>0.745198065</c:v>
                </c:pt>
                <c:pt idx="8436">
                  <c:v>0.745340756</c:v>
                </c:pt>
                <c:pt idx="8437">
                  <c:v>0.745388324</c:v>
                </c:pt>
                <c:pt idx="8438">
                  <c:v>0.745435894</c:v>
                </c:pt>
                <c:pt idx="8439">
                  <c:v>0.745626198</c:v>
                </c:pt>
                <c:pt idx="8440">
                  <c:v>0.746205896</c:v>
                </c:pt>
                <c:pt idx="8441">
                  <c:v>0.746348668</c:v>
                </c:pt>
                <c:pt idx="8442">
                  <c:v>0.746348668</c:v>
                </c:pt>
                <c:pt idx="8443">
                  <c:v>0.746683792</c:v>
                </c:pt>
                <c:pt idx="8444">
                  <c:v>0.746826619</c:v>
                </c:pt>
                <c:pt idx="8445">
                  <c:v>0.747068511</c:v>
                </c:pt>
                <c:pt idx="8446">
                  <c:v>0.747068511</c:v>
                </c:pt>
                <c:pt idx="8447">
                  <c:v>0.747068511</c:v>
                </c:pt>
                <c:pt idx="8448">
                  <c:v>0.747116127</c:v>
                </c:pt>
                <c:pt idx="8449">
                  <c:v>0.747258987</c:v>
                </c:pt>
                <c:pt idx="8450">
                  <c:v>0.747258987</c:v>
                </c:pt>
                <c:pt idx="8451">
                  <c:v>0.748608125</c:v>
                </c:pt>
                <c:pt idx="8452">
                  <c:v>0.748944594</c:v>
                </c:pt>
                <c:pt idx="8453">
                  <c:v>0.749329747</c:v>
                </c:pt>
                <c:pt idx="8454">
                  <c:v>0.749377417</c:v>
                </c:pt>
                <c:pt idx="8455">
                  <c:v>0.749762654</c:v>
                </c:pt>
                <c:pt idx="8456">
                  <c:v>0.749907616</c:v>
                </c:pt>
                <c:pt idx="8457">
                  <c:v>0.749907616</c:v>
                </c:pt>
                <c:pt idx="8458">
                  <c:v>0.749907616</c:v>
                </c:pt>
                <c:pt idx="8459">
                  <c:v>0.749907616</c:v>
                </c:pt>
                <c:pt idx="8460">
                  <c:v>0.7499553</c:v>
                </c:pt>
                <c:pt idx="8461">
                  <c:v>0.750146058</c:v>
                </c:pt>
                <c:pt idx="8462">
                  <c:v>0.751496182</c:v>
                </c:pt>
                <c:pt idx="8463">
                  <c:v>0.751496182</c:v>
                </c:pt>
                <c:pt idx="8464">
                  <c:v>0.751835055</c:v>
                </c:pt>
                <c:pt idx="8465">
                  <c:v>0.751835055</c:v>
                </c:pt>
                <c:pt idx="8466">
                  <c:v>0.751930516</c:v>
                </c:pt>
                <c:pt idx="8467">
                  <c:v>0.751930516</c:v>
                </c:pt>
                <c:pt idx="8468">
                  <c:v>0.751930516</c:v>
                </c:pt>
                <c:pt idx="8469">
                  <c:v>0.751930516</c:v>
                </c:pt>
                <c:pt idx="8470">
                  <c:v>0.751930516</c:v>
                </c:pt>
                <c:pt idx="8471">
                  <c:v>0.751930516</c:v>
                </c:pt>
                <c:pt idx="8472">
                  <c:v>0.752694531</c:v>
                </c:pt>
                <c:pt idx="8473">
                  <c:v>0.752790074</c:v>
                </c:pt>
                <c:pt idx="8474">
                  <c:v>0.753175967</c:v>
                </c:pt>
                <c:pt idx="8475">
                  <c:v>0.753272452</c:v>
                </c:pt>
                <c:pt idx="8476">
                  <c:v>0.753949821</c:v>
                </c:pt>
                <c:pt idx="8477">
                  <c:v>0.754046343</c:v>
                </c:pt>
                <c:pt idx="8478">
                  <c:v>0.754046343</c:v>
                </c:pt>
                <c:pt idx="8479">
                  <c:v>0.754046343</c:v>
                </c:pt>
                <c:pt idx="8480">
                  <c:v>0.754046343</c:v>
                </c:pt>
                <c:pt idx="8481">
                  <c:v>0.754046343</c:v>
                </c:pt>
                <c:pt idx="8482">
                  <c:v>0.754046343</c:v>
                </c:pt>
                <c:pt idx="8483">
                  <c:v>0.754046343</c:v>
                </c:pt>
                <c:pt idx="8484">
                  <c:v>0.755734851</c:v>
                </c:pt>
                <c:pt idx="8485">
                  <c:v>0.755881154</c:v>
                </c:pt>
                <c:pt idx="8486">
                  <c:v>0.756168249</c:v>
                </c:pt>
                <c:pt idx="8487">
                  <c:v>0.756265795</c:v>
                </c:pt>
                <c:pt idx="8488">
                  <c:v>0.756555712</c:v>
                </c:pt>
                <c:pt idx="8489">
                  <c:v>0.756555712</c:v>
                </c:pt>
                <c:pt idx="8490">
                  <c:v>0.756555712</c:v>
                </c:pt>
                <c:pt idx="8491">
                  <c:v>0.756555712</c:v>
                </c:pt>
                <c:pt idx="8492">
                  <c:v>0.756555712</c:v>
                </c:pt>
                <c:pt idx="8493">
                  <c:v>0.756555712</c:v>
                </c:pt>
                <c:pt idx="8494">
                  <c:v>0.756555712</c:v>
                </c:pt>
                <c:pt idx="8495">
                  <c:v>0.756986571</c:v>
                </c:pt>
                <c:pt idx="8496">
                  <c:v>0.757082342</c:v>
                </c:pt>
                <c:pt idx="8497">
                  <c:v>0.757954371</c:v>
                </c:pt>
                <c:pt idx="8498">
                  <c:v>0.75955865</c:v>
                </c:pt>
                <c:pt idx="8499">
                  <c:v>0.760483657</c:v>
                </c:pt>
                <c:pt idx="8500">
                  <c:v>0.760483657</c:v>
                </c:pt>
                <c:pt idx="8501">
                  <c:v>0.760483657</c:v>
                </c:pt>
                <c:pt idx="8502">
                  <c:v>0.760483657</c:v>
                </c:pt>
                <c:pt idx="8503">
                  <c:v>0.760483657</c:v>
                </c:pt>
                <c:pt idx="8504">
                  <c:v>0.760483657</c:v>
                </c:pt>
                <c:pt idx="8505">
                  <c:v>0.761788954</c:v>
                </c:pt>
                <c:pt idx="8506">
                  <c:v>0.761788954</c:v>
                </c:pt>
                <c:pt idx="8507">
                  <c:v>0.761788954</c:v>
                </c:pt>
                <c:pt idx="8508">
                  <c:v>0.761788954</c:v>
                </c:pt>
                <c:pt idx="8509">
                  <c:v>0.761788954</c:v>
                </c:pt>
                <c:pt idx="8510">
                  <c:v>0.761788954</c:v>
                </c:pt>
                <c:pt idx="8511">
                  <c:v>0.761788954</c:v>
                </c:pt>
                <c:pt idx="8512">
                  <c:v>0.761788954</c:v>
                </c:pt>
                <c:pt idx="8513">
                  <c:v>0.761788954</c:v>
                </c:pt>
                <c:pt idx="8514">
                  <c:v>0.761788954</c:v>
                </c:pt>
                <c:pt idx="8515">
                  <c:v>0.761788954</c:v>
                </c:pt>
                <c:pt idx="8516">
                  <c:v>0.763527272</c:v>
                </c:pt>
                <c:pt idx="8517">
                  <c:v>0.764453067</c:v>
                </c:pt>
                <c:pt idx="8518">
                  <c:v>0.764841218</c:v>
                </c:pt>
                <c:pt idx="8519">
                  <c:v>0.765035322</c:v>
                </c:pt>
                <c:pt idx="8520">
                  <c:v>0.765230402</c:v>
                </c:pt>
                <c:pt idx="8521">
                  <c:v>0.765230402</c:v>
                </c:pt>
                <c:pt idx="8522">
                  <c:v>0.765230402</c:v>
                </c:pt>
                <c:pt idx="8523">
                  <c:v>0.765230402</c:v>
                </c:pt>
                <c:pt idx="8524">
                  <c:v>0.765230402</c:v>
                </c:pt>
                <c:pt idx="8525">
                  <c:v>0.765230402</c:v>
                </c:pt>
                <c:pt idx="8526">
                  <c:v>0.765230402</c:v>
                </c:pt>
                <c:pt idx="8527">
                  <c:v>0.766586932</c:v>
                </c:pt>
                <c:pt idx="8528">
                  <c:v>0.76805415</c:v>
                </c:pt>
                <c:pt idx="8529">
                  <c:v>0.768199464</c:v>
                </c:pt>
                <c:pt idx="8530">
                  <c:v>0.768784808</c:v>
                </c:pt>
                <c:pt idx="8531">
                  <c:v>0.76888105</c:v>
                </c:pt>
                <c:pt idx="8532">
                  <c:v>0.768977301</c:v>
                </c:pt>
                <c:pt idx="8533">
                  <c:v>0.768977301</c:v>
                </c:pt>
                <c:pt idx="8534">
                  <c:v>0.768977301</c:v>
                </c:pt>
                <c:pt idx="8535">
                  <c:v>0.770698007</c:v>
                </c:pt>
                <c:pt idx="8536">
                  <c:v>0.771091727</c:v>
                </c:pt>
                <c:pt idx="8537">
                  <c:v>0.771288645</c:v>
                </c:pt>
                <c:pt idx="8538">
                  <c:v>0.771288645</c:v>
                </c:pt>
                <c:pt idx="8539">
                  <c:v>0.771288645</c:v>
                </c:pt>
                <c:pt idx="8540">
                  <c:v>0.771682598</c:v>
                </c:pt>
                <c:pt idx="8541">
                  <c:v>0.772260299</c:v>
                </c:pt>
                <c:pt idx="8542">
                  <c:v>0.772555865</c:v>
                </c:pt>
                <c:pt idx="8543">
                  <c:v>0.772555865</c:v>
                </c:pt>
                <c:pt idx="8544">
                  <c:v>0.772555865</c:v>
                </c:pt>
                <c:pt idx="8545">
                  <c:v>0.772555865</c:v>
                </c:pt>
                <c:pt idx="8546">
                  <c:v>0.772555865</c:v>
                </c:pt>
                <c:pt idx="8547">
                  <c:v>0.773760481</c:v>
                </c:pt>
                <c:pt idx="8548">
                  <c:v>0.773760481</c:v>
                </c:pt>
                <c:pt idx="8549">
                  <c:v>0.773760481</c:v>
                </c:pt>
                <c:pt idx="8550">
                  <c:v>0.773760481</c:v>
                </c:pt>
                <c:pt idx="8551">
                  <c:v>0.773760481</c:v>
                </c:pt>
                <c:pt idx="8552">
                  <c:v>0.773953355</c:v>
                </c:pt>
                <c:pt idx="8553">
                  <c:v>0.774483948</c:v>
                </c:pt>
                <c:pt idx="8554">
                  <c:v>0.774628704</c:v>
                </c:pt>
                <c:pt idx="8555">
                  <c:v>0.774773482</c:v>
                </c:pt>
                <c:pt idx="8556">
                  <c:v>0.774870011</c:v>
                </c:pt>
                <c:pt idx="8557">
                  <c:v>0.77496655</c:v>
                </c:pt>
                <c:pt idx="8558">
                  <c:v>0.775063099</c:v>
                </c:pt>
                <c:pt idx="8559">
                  <c:v>0.77687919</c:v>
                </c:pt>
                <c:pt idx="8560">
                  <c:v>0.777027217</c:v>
                </c:pt>
                <c:pt idx="8561">
                  <c:v>0.77736742</c:v>
                </c:pt>
                <c:pt idx="8562">
                  <c:v>0.777466127</c:v>
                </c:pt>
                <c:pt idx="8563">
                  <c:v>0.777806407</c:v>
                </c:pt>
                <c:pt idx="8564">
                  <c:v>0.777905133</c:v>
                </c:pt>
                <c:pt idx="8565">
                  <c:v>0.777953453</c:v>
                </c:pt>
                <c:pt idx="8566">
                  <c:v>0.778098426</c:v>
                </c:pt>
                <c:pt idx="8567">
                  <c:v>0.778291756</c:v>
                </c:pt>
                <c:pt idx="8568">
                  <c:v>0.778340094</c:v>
                </c:pt>
                <c:pt idx="8569">
                  <c:v>0.778533471</c:v>
                </c:pt>
                <c:pt idx="8570">
                  <c:v>0.778533471</c:v>
                </c:pt>
                <c:pt idx="8571">
                  <c:v>0.779858725</c:v>
                </c:pt>
                <c:pt idx="8572">
                  <c:v>0.780005922</c:v>
                </c:pt>
                <c:pt idx="8573">
                  <c:v>0.78034873</c:v>
                </c:pt>
                <c:pt idx="8574">
                  <c:v>0.780642162</c:v>
                </c:pt>
                <c:pt idx="8575">
                  <c:v>0.780934589</c:v>
                </c:pt>
                <c:pt idx="8576">
                  <c:v>0.780934589</c:v>
                </c:pt>
                <c:pt idx="8577">
                  <c:v>0.781031381</c:v>
                </c:pt>
                <c:pt idx="8578">
                  <c:v>0.78107978</c:v>
                </c:pt>
                <c:pt idx="8579">
                  <c:v>0.781176585</c:v>
                </c:pt>
                <c:pt idx="8580">
                  <c:v>0.781321811</c:v>
                </c:pt>
                <c:pt idx="8581">
                  <c:v>0.781467058</c:v>
                </c:pt>
                <c:pt idx="8582">
                  <c:v>0.782843752</c:v>
                </c:pt>
                <c:pt idx="8583">
                  <c:v>0.782843752</c:v>
                </c:pt>
                <c:pt idx="8584">
                  <c:v>0.783334494</c:v>
                </c:pt>
                <c:pt idx="8585">
                  <c:v>0.783431393</c:v>
                </c:pt>
                <c:pt idx="8586">
                  <c:v>0.783823249</c:v>
                </c:pt>
                <c:pt idx="8587">
                  <c:v>0.783871712</c:v>
                </c:pt>
                <c:pt idx="8588">
                  <c:v>0.783871712</c:v>
                </c:pt>
                <c:pt idx="8589">
                  <c:v>0.784017113</c:v>
                </c:pt>
                <c:pt idx="8590">
                  <c:v>0.784017113</c:v>
                </c:pt>
                <c:pt idx="8591">
                  <c:v>0.784259496</c:v>
                </c:pt>
                <c:pt idx="8592">
                  <c:v>0.78553905</c:v>
                </c:pt>
                <c:pt idx="8593">
                  <c:v>0.785735176</c:v>
                </c:pt>
                <c:pt idx="8594">
                  <c:v>0.785979832</c:v>
                </c:pt>
                <c:pt idx="8595">
                  <c:v>0.786125382</c:v>
                </c:pt>
                <c:pt idx="8596">
                  <c:v>0.786470289</c:v>
                </c:pt>
                <c:pt idx="8597">
                  <c:v>0.786666505</c:v>
                </c:pt>
                <c:pt idx="8598">
                  <c:v>0.786666505</c:v>
                </c:pt>
                <c:pt idx="8599">
                  <c:v>0.786812105</c:v>
                </c:pt>
                <c:pt idx="8600">
                  <c:v>0.786812105</c:v>
                </c:pt>
                <c:pt idx="8601">
                  <c:v>0.78700627</c:v>
                </c:pt>
                <c:pt idx="8602">
                  <c:v>0.787054817</c:v>
                </c:pt>
                <c:pt idx="8603">
                  <c:v>0.788481894</c:v>
                </c:pt>
                <c:pt idx="8604">
                  <c:v>0.788531523</c:v>
                </c:pt>
                <c:pt idx="8605">
                  <c:v>0.788726888</c:v>
                </c:pt>
                <c:pt idx="8606">
                  <c:v>0.789120837</c:v>
                </c:pt>
                <c:pt idx="8607">
                  <c:v>0.789267665</c:v>
                </c:pt>
                <c:pt idx="8608">
                  <c:v>0.789267665</c:v>
                </c:pt>
                <c:pt idx="8609">
                  <c:v>0.789267665</c:v>
                </c:pt>
                <c:pt idx="8610">
                  <c:v>0.789364856</c:v>
                </c:pt>
                <c:pt idx="8611">
                  <c:v>0.789364856</c:v>
                </c:pt>
                <c:pt idx="8612">
                  <c:v>0.789607876</c:v>
                </c:pt>
                <c:pt idx="8613">
                  <c:v>0.789996829</c:v>
                </c:pt>
                <c:pt idx="8614">
                  <c:v>0.791586813</c:v>
                </c:pt>
                <c:pt idx="8615">
                  <c:v>0.791586813</c:v>
                </c:pt>
                <c:pt idx="8616">
                  <c:v>0.791586813</c:v>
                </c:pt>
                <c:pt idx="8617">
                  <c:v>0.791586813</c:v>
                </c:pt>
                <c:pt idx="8618">
                  <c:v>0.791586813</c:v>
                </c:pt>
                <c:pt idx="8619">
                  <c:v>0.791586813</c:v>
                </c:pt>
                <c:pt idx="8620">
                  <c:v>0.791586813</c:v>
                </c:pt>
                <c:pt idx="8621">
                  <c:v>0.791586813</c:v>
                </c:pt>
                <c:pt idx="8622">
                  <c:v>0.791586813</c:v>
                </c:pt>
                <c:pt idx="8623">
                  <c:v>0.791586813</c:v>
                </c:pt>
                <c:pt idx="8624">
                  <c:v>0.791586813</c:v>
                </c:pt>
                <c:pt idx="8625">
                  <c:v>0.793791853</c:v>
                </c:pt>
                <c:pt idx="8626">
                  <c:v>0.795335639</c:v>
                </c:pt>
                <c:pt idx="8627">
                  <c:v>0.795485164</c:v>
                </c:pt>
                <c:pt idx="8628">
                  <c:v>0.795634712</c:v>
                </c:pt>
                <c:pt idx="8629">
                  <c:v>0.795784282</c:v>
                </c:pt>
                <c:pt idx="8630">
                  <c:v>0.795884008</c:v>
                </c:pt>
                <c:pt idx="8631">
                  <c:v>0.796419874</c:v>
                </c:pt>
                <c:pt idx="8632">
                  <c:v>0.796517335</c:v>
                </c:pt>
                <c:pt idx="8633">
                  <c:v>0.796614806</c:v>
                </c:pt>
                <c:pt idx="8634">
                  <c:v>0.796908391</c:v>
                </c:pt>
                <c:pt idx="8635">
                  <c:v>0.797106756</c:v>
                </c:pt>
                <c:pt idx="8636">
                  <c:v>0.797954996</c:v>
                </c:pt>
                <c:pt idx="8637">
                  <c:v>0.798004915</c:v>
                </c:pt>
                <c:pt idx="8638">
                  <c:v>0.798204616</c:v>
                </c:pt>
                <c:pt idx="8639">
                  <c:v>0.798454297</c:v>
                </c:pt>
                <c:pt idx="8640">
                  <c:v>0.798454297</c:v>
                </c:pt>
                <c:pt idx="8641">
                  <c:v>0.799381014</c:v>
                </c:pt>
                <c:pt idx="8642">
                  <c:v>0.799478613</c:v>
                </c:pt>
                <c:pt idx="8643">
                  <c:v>0.799527416</c:v>
                </c:pt>
                <c:pt idx="8644">
                  <c:v>0.799722652</c:v>
                </c:pt>
                <c:pt idx="8645">
                  <c:v>0.799821411</c:v>
                </c:pt>
                <c:pt idx="8646">
                  <c:v>0.800720826</c:v>
                </c:pt>
                <c:pt idx="8647">
                  <c:v>0.800770817</c:v>
                </c:pt>
                <c:pt idx="8648">
                  <c:v>0.800970807</c:v>
                </c:pt>
                <c:pt idx="8649">
                  <c:v>0.800970807</c:v>
                </c:pt>
                <c:pt idx="8650">
                  <c:v>0.801120826</c:v>
                </c:pt>
                <c:pt idx="8651">
                  <c:v>0.801220851</c:v>
                </c:pt>
                <c:pt idx="8652">
                  <c:v>0.802099929</c:v>
                </c:pt>
                <c:pt idx="8653">
                  <c:v>0.802344255</c:v>
                </c:pt>
                <c:pt idx="8654">
                  <c:v>0.802344255</c:v>
                </c:pt>
                <c:pt idx="8655">
                  <c:v>0.802637524</c:v>
                </c:pt>
                <c:pt idx="8656">
                  <c:v>0.802686411</c:v>
                </c:pt>
                <c:pt idx="8657">
                  <c:v>0.803486971</c:v>
                </c:pt>
                <c:pt idx="8658">
                  <c:v>0.803687212</c:v>
                </c:pt>
                <c:pt idx="8659">
                  <c:v>0.803687212</c:v>
                </c:pt>
                <c:pt idx="8660">
                  <c:v>0.803887492</c:v>
                </c:pt>
                <c:pt idx="8661">
                  <c:v>0.803987647</c:v>
                </c:pt>
                <c:pt idx="8662">
                  <c:v>0.804137899</c:v>
                </c:pt>
                <c:pt idx="8663">
                  <c:v>0.804871485</c:v>
                </c:pt>
                <c:pt idx="8664">
                  <c:v>0.80516507</c:v>
                </c:pt>
                <c:pt idx="8665">
                  <c:v>0.80516507</c:v>
                </c:pt>
                <c:pt idx="8666">
                  <c:v>0.80540979</c:v>
                </c:pt>
                <c:pt idx="8667">
                  <c:v>0.80560674</c:v>
                </c:pt>
                <c:pt idx="8668">
                  <c:v>0.805753622</c:v>
                </c:pt>
                <c:pt idx="8669">
                  <c:v>0.806655652</c:v>
                </c:pt>
                <c:pt idx="8670">
                  <c:v>0.806755928</c:v>
                </c:pt>
                <c:pt idx="8671">
                  <c:v>0.80690636</c:v>
                </c:pt>
                <c:pt idx="8672">
                  <c:v>0.80695651</c:v>
                </c:pt>
                <c:pt idx="8673">
                  <c:v>0.807157131</c:v>
                </c:pt>
                <c:pt idx="8674">
                  <c:v>0.807891867</c:v>
                </c:pt>
                <c:pt idx="8675">
                  <c:v>0.808038879</c:v>
                </c:pt>
                <c:pt idx="8676">
                  <c:v>0.808185913</c:v>
                </c:pt>
                <c:pt idx="8677">
                  <c:v>0.808234929</c:v>
                </c:pt>
                <c:pt idx="8678">
                  <c:v>0.808431017</c:v>
                </c:pt>
                <c:pt idx="8679">
                  <c:v>0.809334314</c:v>
                </c:pt>
                <c:pt idx="8680">
                  <c:v>0.809484943</c:v>
                </c:pt>
                <c:pt idx="8681">
                  <c:v>0.809585375</c:v>
                </c:pt>
                <c:pt idx="8682">
                  <c:v>0.809635595</c:v>
                </c:pt>
                <c:pt idx="8683">
                  <c:v>0.809836499</c:v>
                </c:pt>
                <c:pt idx="8684">
                  <c:v>0.809987203</c:v>
                </c:pt>
                <c:pt idx="8685">
                  <c:v>0.810870075</c:v>
                </c:pt>
                <c:pt idx="8686">
                  <c:v>0.811017297</c:v>
                </c:pt>
                <c:pt idx="8687">
                  <c:v>0.81116454</c:v>
                </c:pt>
                <c:pt idx="8688">
                  <c:v>0.811262714</c:v>
                </c:pt>
                <c:pt idx="8689">
                  <c:v>0.81145909</c:v>
                </c:pt>
                <c:pt idx="8690">
                  <c:v>0.812313512</c:v>
                </c:pt>
                <c:pt idx="8691">
                  <c:v>0.812615247</c:v>
                </c:pt>
                <c:pt idx="8692">
                  <c:v>0.812715846</c:v>
                </c:pt>
                <c:pt idx="8693">
                  <c:v>0.812917073</c:v>
                </c:pt>
                <c:pt idx="8694">
                  <c:v>0.812917073</c:v>
                </c:pt>
                <c:pt idx="8695">
                  <c:v>0.81385039</c:v>
                </c:pt>
                <c:pt idx="8696">
                  <c:v>0.813997836</c:v>
                </c:pt>
                <c:pt idx="8697">
                  <c:v>0.814046989</c:v>
                </c:pt>
                <c:pt idx="8698">
                  <c:v>0.814243626</c:v>
                </c:pt>
                <c:pt idx="8699">
                  <c:v>0.814292792</c:v>
                </c:pt>
                <c:pt idx="8700">
                  <c:v>0.814638148</c:v>
                </c:pt>
                <c:pt idx="8701">
                  <c:v>0.815644944</c:v>
                </c:pt>
                <c:pt idx="8702">
                  <c:v>0.816098333</c:v>
                </c:pt>
                <c:pt idx="8703">
                  <c:v>0.816098333</c:v>
                </c:pt>
                <c:pt idx="8704">
                  <c:v>0.816098333</c:v>
                </c:pt>
                <c:pt idx="8705">
                  <c:v>0.816249509</c:v>
                </c:pt>
                <c:pt idx="8706">
                  <c:v>0.816400707</c:v>
                </c:pt>
                <c:pt idx="8707">
                  <c:v>0.817335585</c:v>
                </c:pt>
                <c:pt idx="8708">
                  <c:v>0.817384814</c:v>
                </c:pt>
                <c:pt idx="8709">
                  <c:v>0.817483278</c:v>
                </c:pt>
                <c:pt idx="8710">
                  <c:v>0.817680235</c:v>
                </c:pt>
                <c:pt idx="8711">
                  <c:v>0.817778728</c:v>
                </c:pt>
                <c:pt idx="8712">
                  <c:v>0.818535062</c:v>
                </c:pt>
                <c:pt idx="8713">
                  <c:v>0.818736848</c:v>
                </c:pt>
                <c:pt idx="8714">
                  <c:v>0.818938674</c:v>
                </c:pt>
                <c:pt idx="8715">
                  <c:v>0.818989137</c:v>
                </c:pt>
                <c:pt idx="8716">
                  <c:v>0.819140542</c:v>
                </c:pt>
                <c:pt idx="8717">
                  <c:v>0.81934245</c:v>
                </c:pt>
                <c:pt idx="8718">
                  <c:v>0.820327914</c:v>
                </c:pt>
                <c:pt idx="8719">
                  <c:v>0.820327914</c:v>
                </c:pt>
                <c:pt idx="8720">
                  <c:v>0.820574432</c:v>
                </c:pt>
                <c:pt idx="8721">
                  <c:v>0.820673056</c:v>
                </c:pt>
                <c:pt idx="8722">
                  <c:v>0.820821011</c:v>
                </c:pt>
                <c:pt idx="8723">
                  <c:v>0.82152801</c:v>
                </c:pt>
                <c:pt idx="8724">
                  <c:v>0.821629051</c:v>
                </c:pt>
                <c:pt idx="8725">
                  <c:v>0.821932234</c:v>
                </c:pt>
                <c:pt idx="8726">
                  <c:v>0.822033316</c:v>
                </c:pt>
                <c:pt idx="8727">
                  <c:v>0.822184957</c:v>
                </c:pt>
                <c:pt idx="8728">
                  <c:v>0.822974418</c:v>
                </c:pt>
                <c:pt idx="8729">
                  <c:v>0.822974418</c:v>
                </c:pt>
                <c:pt idx="8730">
                  <c:v>0.823221253</c:v>
                </c:pt>
                <c:pt idx="8731">
                  <c:v>0.823221253</c:v>
                </c:pt>
                <c:pt idx="8732">
                  <c:v>0.823566923</c:v>
                </c:pt>
                <c:pt idx="8733">
                  <c:v>0.824376066</c:v>
                </c:pt>
                <c:pt idx="8734">
                  <c:v>0.824527854</c:v>
                </c:pt>
                <c:pt idx="8735">
                  <c:v>0.824679664</c:v>
                </c:pt>
                <c:pt idx="8736">
                  <c:v>0.824780884</c:v>
                </c:pt>
                <c:pt idx="8737">
                  <c:v>0.824882114</c:v>
                </c:pt>
                <c:pt idx="8738">
                  <c:v>0.825033978</c:v>
                </c:pt>
                <c:pt idx="8739">
                  <c:v>0.825923394</c:v>
                </c:pt>
                <c:pt idx="8740">
                  <c:v>0.826121149</c:v>
                </c:pt>
                <c:pt idx="8741">
                  <c:v>0.826170594</c:v>
                </c:pt>
                <c:pt idx="8742">
                  <c:v>0.826318944</c:v>
                </c:pt>
                <c:pt idx="8743">
                  <c:v>0.826368399</c:v>
                </c:pt>
                <c:pt idx="8744">
                  <c:v>0.826615709</c:v>
                </c:pt>
                <c:pt idx="8745">
                  <c:v>0.827730085</c:v>
                </c:pt>
                <c:pt idx="8746">
                  <c:v>0.827932832</c:v>
                </c:pt>
                <c:pt idx="8747">
                  <c:v>0.827932832</c:v>
                </c:pt>
                <c:pt idx="8748">
                  <c:v>0.827932832</c:v>
                </c:pt>
                <c:pt idx="8749">
                  <c:v>0.827932832</c:v>
                </c:pt>
                <c:pt idx="8750">
                  <c:v>0.827932832</c:v>
                </c:pt>
                <c:pt idx="8751">
                  <c:v>0.828681128</c:v>
                </c:pt>
                <c:pt idx="8752">
                  <c:v>0.828681128</c:v>
                </c:pt>
                <c:pt idx="8753">
                  <c:v>0.828681128</c:v>
                </c:pt>
                <c:pt idx="8754">
                  <c:v>0.828681128</c:v>
                </c:pt>
                <c:pt idx="8755">
                  <c:v>0.828681128</c:v>
                </c:pt>
                <c:pt idx="8756">
                  <c:v>0.829871976</c:v>
                </c:pt>
                <c:pt idx="8757">
                  <c:v>0.830785171</c:v>
                </c:pt>
                <c:pt idx="8758">
                  <c:v>0.831292863</c:v>
                </c:pt>
                <c:pt idx="8759">
                  <c:v>0.831343646</c:v>
                </c:pt>
                <c:pt idx="8760">
                  <c:v>0.831496012</c:v>
                </c:pt>
                <c:pt idx="8761">
                  <c:v>0.832090748</c:v>
                </c:pt>
                <c:pt idx="8762">
                  <c:v>0.832289073</c:v>
                </c:pt>
                <c:pt idx="8763">
                  <c:v>0.832388249</c:v>
                </c:pt>
                <c:pt idx="8764">
                  <c:v>0.832437841</c:v>
                </c:pt>
                <c:pt idx="8765">
                  <c:v>0.832636235</c:v>
                </c:pt>
                <c:pt idx="8766">
                  <c:v>0.833601755</c:v>
                </c:pt>
                <c:pt idx="8767">
                  <c:v>0.833703443</c:v>
                </c:pt>
                <c:pt idx="8768">
                  <c:v>0.83390685</c:v>
                </c:pt>
                <c:pt idx="8769">
                  <c:v>0.834008569</c:v>
                </c:pt>
                <c:pt idx="8770">
                  <c:v>0.834161167</c:v>
                </c:pt>
                <c:pt idx="8771">
                  <c:v>0.834313789</c:v>
                </c:pt>
                <c:pt idx="8772">
                  <c:v>0.835405654</c:v>
                </c:pt>
                <c:pt idx="8773">
                  <c:v>0.835455313</c:v>
                </c:pt>
                <c:pt idx="8774">
                  <c:v>0.835554638</c:v>
                </c:pt>
                <c:pt idx="8775">
                  <c:v>0.835703643</c:v>
                </c:pt>
                <c:pt idx="8776">
                  <c:v>0.835753316</c:v>
                </c:pt>
                <c:pt idx="8777">
                  <c:v>0.836516772</c:v>
                </c:pt>
                <c:pt idx="8778">
                  <c:v>0.836618611</c:v>
                </c:pt>
                <c:pt idx="8779">
                  <c:v>0.836873251</c:v>
                </c:pt>
                <c:pt idx="8780">
                  <c:v>0.836873251</c:v>
                </c:pt>
                <c:pt idx="8781">
                  <c:v>0.837127957</c:v>
                </c:pt>
                <c:pt idx="8782">
                  <c:v>0.837229857</c:v>
                </c:pt>
                <c:pt idx="8783">
                  <c:v>0.838074683</c:v>
                </c:pt>
                <c:pt idx="8784">
                  <c:v>0.83842276</c:v>
                </c:pt>
                <c:pt idx="8785">
                  <c:v>0.838472495</c:v>
                </c:pt>
                <c:pt idx="8786">
                  <c:v>0.838621715</c:v>
                </c:pt>
                <c:pt idx="8787">
                  <c:v>0.838721208</c:v>
                </c:pt>
                <c:pt idx="8788">
                  <c:v>0.839485792</c:v>
                </c:pt>
                <c:pt idx="8789">
                  <c:v>0.839740784</c:v>
                </c:pt>
                <c:pt idx="8790">
                  <c:v>0.839944824</c:v>
                </c:pt>
                <c:pt idx="8791">
                  <c:v>0.839944824</c:v>
                </c:pt>
                <c:pt idx="8792">
                  <c:v>0.840046859</c:v>
                </c:pt>
                <c:pt idx="8793">
                  <c:v>0.840250962</c:v>
                </c:pt>
                <c:pt idx="8794">
                  <c:v>0.841196636</c:v>
                </c:pt>
                <c:pt idx="8795">
                  <c:v>0.841296232</c:v>
                </c:pt>
                <c:pt idx="8796">
                  <c:v>0.841395839</c:v>
                </c:pt>
                <c:pt idx="8797">
                  <c:v>0.841395839</c:v>
                </c:pt>
                <c:pt idx="8798">
                  <c:v>0.841855222</c:v>
                </c:pt>
                <c:pt idx="8799">
                  <c:v>0.842519148</c:v>
                </c:pt>
                <c:pt idx="8800">
                  <c:v>0.842570237</c:v>
                </c:pt>
                <c:pt idx="8801">
                  <c:v>0.842774621</c:v>
                </c:pt>
                <c:pt idx="8802">
                  <c:v>0.842825724</c:v>
                </c:pt>
                <c:pt idx="8803">
                  <c:v>0.842979047</c:v>
                </c:pt>
                <c:pt idx="8804">
                  <c:v>0.843081275</c:v>
                </c:pt>
                <c:pt idx="8805">
                  <c:v>0.843630575</c:v>
                </c:pt>
                <c:pt idx="8806">
                  <c:v>0.844082974</c:v>
                </c:pt>
                <c:pt idx="8807">
                  <c:v>0.844185234</c:v>
                </c:pt>
                <c:pt idx="8808">
                  <c:v>0.844539333</c:v>
                </c:pt>
                <c:pt idx="8809">
                  <c:v>0.844842344</c:v>
                </c:pt>
                <c:pt idx="8810">
                  <c:v>0.845251634</c:v>
                </c:pt>
                <c:pt idx="8811">
                  <c:v>0.845405162</c:v>
                </c:pt>
                <c:pt idx="8812">
                  <c:v>0.845456343</c:v>
                </c:pt>
                <c:pt idx="8813">
                  <c:v>0.845814683</c:v>
                </c:pt>
                <c:pt idx="8814">
                  <c:v>0.845814683</c:v>
                </c:pt>
                <c:pt idx="8815">
                  <c:v>0.846712573</c:v>
                </c:pt>
                <c:pt idx="8816">
                  <c:v>0.846963416</c:v>
                </c:pt>
                <c:pt idx="8817">
                  <c:v>0.847266794</c:v>
                </c:pt>
                <c:pt idx="8818">
                  <c:v>0.847470363</c:v>
                </c:pt>
                <c:pt idx="8819">
                  <c:v>0.84757151</c:v>
                </c:pt>
                <c:pt idx="8820">
                  <c:v>0.848328336</c:v>
                </c:pt>
                <c:pt idx="8821">
                  <c:v>0.848789579</c:v>
                </c:pt>
                <c:pt idx="8822">
                  <c:v>0.848943374</c:v>
                </c:pt>
                <c:pt idx="8823">
                  <c:v>0.848994644</c:v>
                </c:pt>
                <c:pt idx="8824">
                  <c:v>0.849148471</c:v>
                </c:pt>
                <c:pt idx="8825">
                  <c:v>0.849251035</c:v>
                </c:pt>
                <c:pt idx="8826">
                  <c:v>0.84995058</c:v>
                </c:pt>
                <c:pt idx="8827">
                  <c:v>0.850351822</c:v>
                </c:pt>
                <c:pt idx="8828">
                  <c:v>0.850503121</c:v>
                </c:pt>
                <c:pt idx="8829">
                  <c:v>0.850853235</c:v>
                </c:pt>
                <c:pt idx="8830">
                  <c:v>0.85095582</c:v>
                </c:pt>
                <c:pt idx="8831">
                  <c:v>0.851257273</c:v>
                </c:pt>
                <c:pt idx="8832">
                  <c:v>0.851873036</c:v>
                </c:pt>
                <c:pt idx="8833">
                  <c:v>0.852283756</c:v>
                </c:pt>
                <c:pt idx="8834">
                  <c:v>0.852386462</c:v>
                </c:pt>
                <c:pt idx="8835">
                  <c:v>0.852540542</c:v>
                </c:pt>
                <c:pt idx="8836">
                  <c:v>0.852540542</c:v>
                </c:pt>
                <c:pt idx="8837">
                  <c:v>0.853591882</c:v>
                </c:pt>
                <c:pt idx="8838">
                  <c:v>0.853892468</c:v>
                </c:pt>
                <c:pt idx="8839">
                  <c:v>0.853942575</c:v>
                </c:pt>
                <c:pt idx="8840">
                  <c:v>0.854042795</c:v>
                </c:pt>
                <c:pt idx="8841">
                  <c:v>0.854243266</c:v>
                </c:pt>
                <c:pt idx="8842">
                  <c:v>0.854344755</c:v>
                </c:pt>
                <c:pt idx="8843">
                  <c:v>0.855475454</c:v>
                </c:pt>
                <c:pt idx="8844">
                  <c:v>0.85552688</c:v>
                </c:pt>
                <c:pt idx="8845">
                  <c:v>0.855784048</c:v>
                </c:pt>
                <c:pt idx="8846">
                  <c:v>0.85583549</c:v>
                </c:pt>
                <c:pt idx="8847">
                  <c:v>0.855938381</c:v>
                </c:pt>
                <c:pt idx="8848">
                  <c:v>0.856991567</c:v>
                </c:pt>
                <c:pt idx="8849">
                  <c:v>0.857091929</c:v>
                </c:pt>
                <c:pt idx="8850">
                  <c:v>0.857242489</c:v>
                </c:pt>
                <c:pt idx="8851">
                  <c:v>0.857242489</c:v>
                </c:pt>
                <c:pt idx="8852">
                  <c:v>0.857393073</c:v>
                </c:pt>
                <c:pt idx="8853">
                  <c:v>0.858319571</c:v>
                </c:pt>
                <c:pt idx="8854">
                  <c:v>0.858371068</c:v>
                </c:pt>
                <c:pt idx="8855">
                  <c:v>0.858628594</c:v>
                </c:pt>
                <c:pt idx="8856">
                  <c:v>0.858680108</c:v>
                </c:pt>
                <c:pt idx="8857">
                  <c:v>0.858834663</c:v>
                </c:pt>
                <c:pt idx="8858">
                  <c:v>0.858989242</c:v>
                </c:pt>
                <c:pt idx="8859">
                  <c:v>0.860043962</c:v>
                </c:pt>
                <c:pt idx="8860">
                  <c:v>0.86014447</c:v>
                </c:pt>
                <c:pt idx="8861">
                  <c:v>0.860194728</c:v>
                </c:pt>
                <c:pt idx="8862">
                  <c:v>0.860395783</c:v>
                </c:pt>
                <c:pt idx="8863">
                  <c:v>0.860446053</c:v>
                </c:pt>
                <c:pt idx="8864">
                  <c:v>0.861270881</c:v>
                </c:pt>
                <c:pt idx="8865">
                  <c:v>0.861477194</c:v>
                </c:pt>
                <c:pt idx="8866">
                  <c:v>0.861580366</c:v>
                </c:pt>
                <c:pt idx="8867">
                  <c:v>0.861786743</c:v>
                </c:pt>
                <c:pt idx="8868">
                  <c:v>0.861786743</c:v>
                </c:pt>
                <c:pt idx="8869">
                  <c:v>0.862148006</c:v>
                </c:pt>
                <c:pt idx="8870">
                  <c:v>0.86310362</c:v>
                </c:pt>
                <c:pt idx="8871">
                  <c:v>0.863204264</c:v>
                </c:pt>
                <c:pt idx="8872">
                  <c:v>0.863355249</c:v>
                </c:pt>
                <c:pt idx="8873">
                  <c:v>0.863556598</c:v>
                </c:pt>
                <c:pt idx="8874">
                  <c:v>0.863707637</c:v>
                </c:pt>
                <c:pt idx="8875">
                  <c:v>0.864430553</c:v>
                </c:pt>
                <c:pt idx="8876">
                  <c:v>0.864688865</c:v>
                </c:pt>
                <c:pt idx="8877">
                  <c:v>0.865192491</c:v>
                </c:pt>
                <c:pt idx="8878">
                  <c:v>0.865192491</c:v>
                </c:pt>
                <c:pt idx="8879">
                  <c:v>0.865192491</c:v>
                </c:pt>
                <c:pt idx="8880">
                  <c:v>0.865192491</c:v>
                </c:pt>
                <c:pt idx="8881">
                  <c:v>0.865192491</c:v>
                </c:pt>
                <c:pt idx="8882">
                  <c:v>0.865192491</c:v>
                </c:pt>
                <c:pt idx="8883">
                  <c:v>0.865192491</c:v>
                </c:pt>
                <c:pt idx="8884">
                  <c:v>0.865192491</c:v>
                </c:pt>
                <c:pt idx="8885">
                  <c:v>0.865192491</c:v>
                </c:pt>
                <c:pt idx="8886">
                  <c:v>0.865192491</c:v>
                </c:pt>
                <c:pt idx="8887">
                  <c:v>0.865192491</c:v>
                </c:pt>
                <c:pt idx="8888">
                  <c:v>0.865293246</c:v>
                </c:pt>
                <c:pt idx="8889">
                  <c:v>0.865343628</c:v>
                </c:pt>
                <c:pt idx="8890">
                  <c:v>0.865394012</c:v>
                </c:pt>
                <c:pt idx="8891">
                  <c:v>0.86554518</c:v>
                </c:pt>
                <c:pt idx="8892">
                  <c:v>0.86554518</c:v>
                </c:pt>
                <c:pt idx="8893">
                  <c:v>0.86554518</c:v>
                </c:pt>
                <c:pt idx="8894">
                  <c:v>0.86554518</c:v>
                </c:pt>
                <c:pt idx="8895">
                  <c:v>0.86554518</c:v>
                </c:pt>
                <c:pt idx="8896">
                  <c:v>0.86554518</c:v>
                </c:pt>
                <c:pt idx="8897">
                  <c:v>0.866402229</c:v>
                </c:pt>
                <c:pt idx="8898">
                  <c:v>0.866603995</c:v>
                </c:pt>
                <c:pt idx="8899">
                  <c:v>0.866704893</c:v>
                </c:pt>
                <c:pt idx="8900">
                  <c:v>0.866704893</c:v>
                </c:pt>
                <c:pt idx="8901">
                  <c:v>0.866856259</c:v>
                </c:pt>
                <c:pt idx="8902">
                  <c:v>0.866856259</c:v>
                </c:pt>
                <c:pt idx="8903">
                  <c:v>0.866856259</c:v>
                </c:pt>
                <c:pt idx="8904">
                  <c:v>0.866856259</c:v>
                </c:pt>
                <c:pt idx="8905">
                  <c:v>0.866856259</c:v>
                </c:pt>
                <c:pt idx="8906">
                  <c:v>0.866856259</c:v>
                </c:pt>
                <c:pt idx="8907">
                  <c:v>0.867512443</c:v>
                </c:pt>
                <c:pt idx="8908">
                  <c:v>0.872894587</c:v>
                </c:pt>
                <c:pt idx="8909">
                  <c:v>0.87434702</c:v>
                </c:pt>
                <c:pt idx="8910">
                  <c:v>0.874606605</c:v>
                </c:pt>
                <c:pt idx="8911">
                  <c:v>0.875022082</c:v>
                </c:pt>
                <c:pt idx="8912">
                  <c:v>0.875229885</c:v>
                </c:pt>
                <c:pt idx="8913">
                  <c:v>0.875736034</c:v>
                </c:pt>
                <c:pt idx="8914">
                  <c:v>0.875989205</c:v>
                </c:pt>
                <c:pt idx="8915">
                  <c:v>0.876039847</c:v>
                </c:pt>
                <c:pt idx="8916">
                  <c:v>0.876191788</c:v>
                </c:pt>
                <c:pt idx="8917">
                  <c:v>0.876293095</c:v>
                </c:pt>
                <c:pt idx="8918">
                  <c:v>0.876394412</c:v>
                </c:pt>
                <c:pt idx="8919">
                  <c:v>0.87733006</c:v>
                </c:pt>
                <c:pt idx="8920">
                  <c:v>0.87733006</c:v>
                </c:pt>
                <c:pt idx="8921">
                  <c:v>0.87769416</c:v>
                </c:pt>
                <c:pt idx="8922">
                  <c:v>0.87769416</c:v>
                </c:pt>
                <c:pt idx="8923">
                  <c:v>0.878006351</c:v>
                </c:pt>
                <c:pt idx="8924">
                  <c:v>0.878867962</c:v>
                </c:pt>
                <c:pt idx="8925">
                  <c:v>0.879020088</c:v>
                </c:pt>
                <c:pt idx="8926">
                  <c:v>0.879172237</c:v>
                </c:pt>
                <c:pt idx="8927">
                  <c:v>0.879273682</c:v>
                </c:pt>
                <c:pt idx="8928">
                  <c:v>0.879476604</c:v>
                </c:pt>
                <c:pt idx="8929">
                  <c:v>0.879628823</c:v>
                </c:pt>
                <c:pt idx="8930">
                  <c:v>0.880513894</c:v>
                </c:pt>
                <c:pt idx="8931">
                  <c:v>0.880618071</c:v>
                </c:pt>
                <c:pt idx="8932">
                  <c:v>0.88072226</c:v>
                </c:pt>
                <c:pt idx="8933">
                  <c:v>0.881139122</c:v>
                </c:pt>
                <c:pt idx="8934">
                  <c:v>0.881139122</c:v>
                </c:pt>
                <c:pt idx="8935">
                  <c:v>0.881849782</c:v>
                </c:pt>
                <c:pt idx="8936">
                  <c:v>0.88205292</c:v>
                </c:pt>
                <c:pt idx="8937">
                  <c:v>0.882678539</c:v>
                </c:pt>
                <c:pt idx="8938">
                  <c:v>0.882678539</c:v>
                </c:pt>
                <c:pt idx="8939">
                  <c:v>0.882678539</c:v>
                </c:pt>
                <c:pt idx="8940">
                  <c:v>0.882678539</c:v>
                </c:pt>
                <c:pt idx="8941">
                  <c:v>0.882678539</c:v>
                </c:pt>
                <c:pt idx="8942">
                  <c:v>0.883694851</c:v>
                </c:pt>
                <c:pt idx="8943">
                  <c:v>0.883694851</c:v>
                </c:pt>
                <c:pt idx="8944">
                  <c:v>0.883694851</c:v>
                </c:pt>
                <c:pt idx="8945">
                  <c:v>0.883694851</c:v>
                </c:pt>
                <c:pt idx="8946">
                  <c:v>0.883694851</c:v>
                </c:pt>
                <c:pt idx="8947">
                  <c:v>0.884406885</c:v>
                </c:pt>
                <c:pt idx="8948">
                  <c:v>0.885032895</c:v>
                </c:pt>
                <c:pt idx="8949">
                  <c:v>0.885498692</c:v>
                </c:pt>
                <c:pt idx="8950">
                  <c:v>0.885498692</c:v>
                </c:pt>
                <c:pt idx="8951">
                  <c:v>0.88685682</c:v>
                </c:pt>
                <c:pt idx="8952">
                  <c:v>0.88685682</c:v>
                </c:pt>
                <c:pt idx="8953">
                  <c:v>0.887170497</c:v>
                </c:pt>
                <c:pt idx="8954">
                  <c:v>0.887170497</c:v>
                </c:pt>
                <c:pt idx="8955">
                  <c:v>0.887379669</c:v>
                </c:pt>
                <c:pt idx="8956">
                  <c:v>0.888550719</c:v>
                </c:pt>
                <c:pt idx="8957">
                  <c:v>0.888550719</c:v>
                </c:pt>
                <c:pt idx="8958">
                  <c:v>0.888601665</c:v>
                </c:pt>
                <c:pt idx="8959">
                  <c:v>0.88875452</c:v>
                </c:pt>
                <c:pt idx="8960">
                  <c:v>0.888856436</c:v>
                </c:pt>
                <c:pt idx="8961">
                  <c:v>0.889060299</c:v>
                </c:pt>
                <c:pt idx="8962">
                  <c:v>0.890106817</c:v>
                </c:pt>
                <c:pt idx="8963">
                  <c:v>0.890211529</c:v>
                </c:pt>
                <c:pt idx="8964">
                  <c:v>0.890368617</c:v>
                </c:pt>
                <c:pt idx="8965">
                  <c:v>0.890578107</c:v>
                </c:pt>
                <c:pt idx="8966">
                  <c:v>0.890787641</c:v>
                </c:pt>
                <c:pt idx="8967">
                  <c:v>0.890787641</c:v>
                </c:pt>
                <c:pt idx="8968">
                  <c:v>0.891909632</c:v>
                </c:pt>
                <c:pt idx="8969">
                  <c:v>0.892011694</c:v>
                </c:pt>
                <c:pt idx="8970">
                  <c:v>0.892113766</c:v>
                </c:pt>
                <c:pt idx="8971">
                  <c:v>0.892266893</c:v>
                </c:pt>
                <c:pt idx="8972">
                  <c:v>0.892266893</c:v>
                </c:pt>
                <c:pt idx="8973">
                  <c:v>0.893262779</c:v>
                </c:pt>
                <c:pt idx="8974">
                  <c:v>0.893262779</c:v>
                </c:pt>
                <c:pt idx="8975">
                  <c:v>0.893525019</c:v>
                </c:pt>
                <c:pt idx="8976">
                  <c:v>0.893629934</c:v>
                </c:pt>
                <c:pt idx="8977">
                  <c:v>0.893839798</c:v>
                </c:pt>
                <c:pt idx="8978">
                  <c:v>0.893892271</c:v>
                </c:pt>
                <c:pt idx="8979">
                  <c:v>0.895015924</c:v>
                </c:pt>
                <c:pt idx="8980">
                  <c:v>0.89522036</c:v>
                </c:pt>
                <c:pt idx="8981">
                  <c:v>0.895271476</c:v>
                </c:pt>
                <c:pt idx="8982">
                  <c:v>0.895373715</c:v>
                </c:pt>
                <c:pt idx="8983">
                  <c:v>0.895527093</c:v>
                </c:pt>
                <c:pt idx="8984">
                  <c:v>0.896419552</c:v>
                </c:pt>
                <c:pt idx="8985">
                  <c:v>0.896629658</c:v>
                </c:pt>
                <c:pt idx="8986">
                  <c:v>0.896734727</c:v>
                </c:pt>
                <c:pt idx="8987">
                  <c:v>0.897102558</c:v>
                </c:pt>
                <c:pt idx="8988">
                  <c:v>0.897102558</c:v>
                </c:pt>
                <c:pt idx="8989">
                  <c:v>0.8980745</c:v>
                </c:pt>
                <c:pt idx="8990">
                  <c:v>0.898176864</c:v>
                </c:pt>
                <c:pt idx="8991">
                  <c:v>0.898330431</c:v>
                </c:pt>
                <c:pt idx="8992">
                  <c:v>0.898330431</c:v>
                </c:pt>
                <c:pt idx="8993">
                  <c:v>0.898637635</c:v>
                </c:pt>
                <c:pt idx="8994">
                  <c:v>0.899636715</c:v>
                </c:pt>
                <c:pt idx="8995">
                  <c:v>0.899794555</c:v>
                </c:pt>
                <c:pt idx="8996">
                  <c:v>0.899794555</c:v>
                </c:pt>
                <c:pt idx="8997">
                  <c:v>0.899794555</c:v>
                </c:pt>
                <c:pt idx="8998">
                  <c:v>0.899794555</c:v>
                </c:pt>
                <c:pt idx="8999">
                  <c:v>0.899794555</c:v>
                </c:pt>
                <c:pt idx="9000">
                  <c:v>0.899794555</c:v>
                </c:pt>
                <c:pt idx="9001">
                  <c:v>0.899794555</c:v>
                </c:pt>
                <c:pt idx="9002">
                  <c:v>0.899794555</c:v>
                </c:pt>
                <c:pt idx="9003">
                  <c:v>0.899794555</c:v>
                </c:pt>
                <c:pt idx="9004">
                  <c:v>0.899794555</c:v>
                </c:pt>
                <c:pt idx="9005">
                  <c:v>0.901537162</c:v>
                </c:pt>
                <c:pt idx="9006">
                  <c:v>0.903222349</c:v>
                </c:pt>
                <c:pt idx="9007">
                  <c:v>0.903485916</c:v>
                </c:pt>
                <c:pt idx="9008">
                  <c:v>0.903591362</c:v>
                </c:pt>
                <c:pt idx="9009">
                  <c:v>0.903749553</c:v>
                </c:pt>
                <c:pt idx="9010">
                  <c:v>0.903907768</c:v>
                </c:pt>
                <c:pt idx="9011">
                  <c:v>0.904472204</c:v>
                </c:pt>
                <c:pt idx="9012">
                  <c:v>0.904574862</c:v>
                </c:pt>
                <c:pt idx="9013">
                  <c:v>0.904677532</c:v>
                </c:pt>
                <c:pt idx="9014">
                  <c:v>0.90472887</c:v>
                </c:pt>
                <c:pt idx="9015">
                  <c:v>0.905191037</c:v>
                </c:pt>
                <c:pt idx="9016">
                  <c:v>0.905191037</c:v>
                </c:pt>
                <c:pt idx="9017">
                  <c:v>0.906404854</c:v>
                </c:pt>
                <c:pt idx="9018">
                  <c:v>0.906404854</c:v>
                </c:pt>
                <c:pt idx="9019">
                  <c:v>0.906668922</c:v>
                </c:pt>
                <c:pt idx="9020">
                  <c:v>0.906721744</c:v>
                </c:pt>
                <c:pt idx="9021">
                  <c:v>0.906827396</c:v>
                </c:pt>
                <c:pt idx="9022">
                  <c:v>0.907855198</c:v>
                </c:pt>
                <c:pt idx="9023">
                  <c:v>0.907958037</c:v>
                </c:pt>
                <c:pt idx="9024">
                  <c:v>0.908060886</c:v>
                </c:pt>
                <c:pt idx="9025">
                  <c:v>0.908163745</c:v>
                </c:pt>
                <c:pt idx="9026">
                  <c:v>0.908369496</c:v>
                </c:pt>
                <c:pt idx="9027">
                  <c:v>0.90953241</c:v>
                </c:pt>
                <c:pt idx="9028">
                  <c:v>0.90953241</c:v>
                </c:pt>
                <c:pt idx="9029">
                  <c:v>0.909691094</c:v>
                </c:pt>
                <c:pt idx="9030">
                  <c:v>0.909902711</c:v>
                </c:pt>
                <c:pt idx="9031">
                  <c:v>0.910008537</c:v>
                </c:pt>
                <c:pt idx="9032">
                  <c:v>0.910220222</c:v>
                </c:pt>
                <c:pt idx="9033">
                  <c:v>0.911249611</c:v>
                </c:pt>
                <c:pt idx="9034">
                  <c:v>0.911352608</c:v>
                </c:pt>
                <c:pt idx="9035">
                  <c:v>0.911610148</c:v>
                </c:pt>
                <c:pt idx="9036">
                  <c:v>0.911816227</c:v>
                </c:pt>
                <c:pt idx="9037">
                  <c:v>0.911816227</c:v>
                </c:pt>
                <c:pt idx="9038">
                  <c:v>0.912769365</c:v>
                </c:pt>
                <c:pt idx="9039">
                  <c:v>0.912822343</c:v>
                </c:pt>
                <c:pt idx="9040">
                  <c:v>0.912875325</c:v>
                </c:pt>
                <c:pt idx="9041">
                  <c:v>0.913193273</c:v>
                </c:pt>
                <c:pt idx="9042">
                  <c:v>0.913193273</c:v>
                </c:pt>
                <c:pt idx="9043">
                  <c:v>0.913405295</c:v>
                </c:pt>
                <c:pt idx="9044">
                  <c:v>0.914436329</c:v>
                </c:pt>
                <c:pt idx="9045">
                  <c:v>0.914642663</c:v>
                </c:pt>
                <c:pt idx="9046">
                  <c:v>0.914694254</c:v>
                </c:pt>
                <c:pt idx="9047">
                  <c:v>0.914900641</c:v>
                </c:pt>
                <c:pt idx="9048">
                  <c:v>0.915003851</c:v>
                </c:pt>
                <c:pt idx="9049">
                  <c:v>0.915958505</c:v>
                </c:pt>
                <c:pt idx="9050">
                  <c:v>0.916170774</c:v>
                </c:pt>
                <c:pt idx="9051">
                  <c:v>0.916170774</c:v>
                </c:pt>
                <c:pt idx="9052">
                  <c:v>0.916383089</c:v>
                </c:pt>
                <c:pt idx="9053">
                  <c:v>0.916701645</c:v>
                </c:pt>
                <c:pt idx="9054">
                  <c:v>0.916807852</c:v>
                </c:pt>
                <c:pt idx="9055">
                  <c:v>0.917943864</c:v>
                </c:pt>
                <c:pt idx="9056">
                  <c:v>0.917943864</c:v>
                </c:pt>
                <c:pt idx="9057">
                  <c:v>0.91815055</c:v>
                </c:pt>
                <c:pt idx="9058">
                  <c:v>0.918305593</c:v>
                </c:pt>
                <c:pt idx="9059">
                  <c:v>0.91846066</c:v>
                </c:pt>
                <c:pt idx="9060">
                  <c:v>0.919523359</c:v>
                </c:pt>
                <c:pt idx="9061">
                  <c:v>0.919523359</c:v>
                </c:pt>
                <c:pt idx="9062">
                  <c:v>0.919895571</c:v>
                </c:pt>
                <c:pt idx="9063">
                  <c:v>0.919895571</c:v>
                </c:pt>
                <c:pt idx="9064">
                  <c:v>0.919895571</c:v>
                </c:pt>
                <c:pt idx="9065">
                  <c:v>0.919895571</c:v>
                </c:pt>
                <c:pt idx="9066">
                  <c:v>0.919895571</c:v>
                </c:pt>
                <c:pt idx="9067">
                  <c:v>0.919895571</c:v>
                </c:pt>
                <c:pt idx="9068">
                  <c:v>0.919895571</c:v>
                </c:pt>
                <c:pt idx="9069">
                  <c:v>0.921654677</c:v>
                </c:pt>
                <c:pt idx="9070">
                  <c:v>0.921654677</c:v>
                </c:pt>
                <c:pt idx="9071">
                  <c:v>0.921654677</c:v>
                </c:pt>
                <c:pt idx="9072">
                  <c:v>0.921654677</c:v>
                </c:pt>
                <c:pt idx="9073">
                  <c:v>0.922655631</c:v>
                </c:pt>
                <c:pt idx="9074">
                  <c:v>0.92404023</c:v>
                </c:pt>
                <c:pt idx="9075">
                  <c:v>0.924093522</c:v>
                </c:pt>
                <c:pt idx="9076">
                  <c:v>0.92450803</c:v>
                </c:pt>
                <c:pt idx="9077">
                  <c:v>0.92450803</c:v>
                </c:pt>
                <c:pt idx="9078">
                  <c:v>0.924715348</c:v>
                </c:pt>
                <c:pt idx="9079">
                  <c:v>0.924819023</c:v>
                </c:pt>
                <c:pt idx="9080">
                  <c:v>0.925132999</c:v>
                </c:pt>
                <c:pt idx="9081">
                  <c:v>0.925500335</c:v>
                </c:pt>
                <c:pt idx="9082">
                  <c:v>0.926513696</c:v>
                </c:pt>
                <c:pt idx="9083">
                  <c:v>0.926567059</c:v>
                </c:pt>
                <c:pt idx="9084">
                  <c:v>0.926833918</c:v>
                </c:pt>
                <c:pt idx="9085">
                  <c:v>0.926994067</c:v>
                </c:pt>
                <c:pt idx="9086">
                  <c:v>0.927154242</c:v>
                </c:pt>
                <c:pt idx="9087">
                  <c:v>0.928192017</c:v>
                </c:pt>
                <c:pt idx="9088">
                  <c:v>0.928295854</c:v>
                </c:pt>
                <c:pt idx="9089">
                  <c:v>0.928347777</c:v>
                </c:pt>
                <c:pt idx="9090">
                  <c:v>0.92845163</c:v>
                </c:pt>
                <c:pt idx="9091">
                  <c:v>0.928711309</c:v>
                </c:pt>
                <c:pt idx="9092">
                  <c:v>0.928816651</c:v>
                </c:pt>
                <c:pt idx="9093">
                  <c:v>0.929724843</c:v>
                </c:pt>
                <c:pt idx="9094">
                  <c:v>0.929992116</c:v>
                </c:pt>
                <c:pt idx="9095">
                  <c:v>0.930099045</c:v>
                </c:pt>
                <c:pt idx="9096">
                  <c:v>0.93025946</c:v>
                </c:pt>
                <c:pt idx="9097">
                  <c:v>0.9304199</c:v>
                </c:pt>
                <c:pt idx="9098">
                  <c:v>0.931355354</c:v>
                </c:pt>
                <c:pt idx="9099">
                  <c:v>0.931615358</c:v>
                </c:pt>
                <c:pt idx="9100">
                  <c:v>0.931667366</c:v>
                </c:pt>
                <c:pt idx="9101">
                  <c:v>0.931875429</c:v>
                </c:pt>
                <c:pt idx="9102">
                  <c:v>0.931875429</c:v>
                </c:pt>
                <c:pt idx="9103">
                  <c:v>0.932244001</c:v>
                </c:pt>
                <c:pt idx="9104">
                  <c:v>0.933260887</c:v>
                </c:pt>
                <c:pt idx="9105">
                  <c:v>0.933314436</c:v>
                </c:pt>
                <c:pt idx="9106">
                  <c:v>0.933582223</c:v>
                </c:pt>
                <c:pt idx="9107">
                  <c:v>0.933742931</c:v>
                </c:pt>
                <c:pt idx="9108">
                  <c:v>0.933850083</c:v>
                </c:pt>
                <c:pt idx="9109">
                  <c:v>0.934995439</c:v>
                </c:pt>
                <c:pt idx="9110">
                  <c:v>0.935099628</c:v>
                </c:pt>
                <c:pt idx="9111">
                  <c:v>0.935151726</c:v>
                </c:pt>
                <c:pt idx="9112">
                  <c:v>0.935255931</c:v>
                </c:pt>
                <c:pt idx="9113">
                  <c:v>0.935464372</c:v>
                </c:pt>
                <c:pt idx="9114">
                  <c:v>0.936643808</c:v>
                </c:pt>
                <c:pt idx="9115">
                  <c:v>0.936643808</c:v>
                </c:pt>
                <c:pt idx="9116">
                  <c:v>0.936912055</c:v>
                </c:pt>
                <c:pt idx="9117">
                  <c:v>0.936912055</c:v>
                </c:pt>
                <c:pt idx="9118">
                  <c:v>0.937180375</c:v>
                </c:pt>
                <c:pt idx="9119">
                  <c:v>0.937180375</c:v>
                </c:pt>
                <c:pt idx="9120">
                  <c:v>0.938171067</c:v>
                </c:pt>
                <c:pt idx="9121">
                  <c:v>0.938484122</c:v>
                </c:pt>
                <c:pt idx="9122">
                  <c:v>0.938484122</c:v>
                </c:pt>
                <c:pt idx="9123">
                  <c:v>0.938745075</c:v>
                </c:pt>
                <c:pt idx="9124">
                  <c:v>0.938849476</c:v>
                </c:pt>
                <c:pt idx="9125">
                  <c:v>0.939977205</c:v>
                </c:pt>
                <c:pt idx="9126">
                  <c:v>0.940138413</c:v>
                </c:pt>
                <c:pt idx="9127">
                  <c:v>0.940245899</c:v>
                </c:pt>
                <c:pt idx="9128">
                  <c:v>0.940353397</c:v>
                </c:pt>
                <c:pt idx="9129">
                  <c:v>0.940460906</c:v>
                </c:pt>
                <c:pt idx="9130">
                  <c:v>0.940460906</c:v>
                </c:pt>
                <c:pt idx="9131">
                  <c:v>0.940460906</c:v>
                </c:pt>
                <c:pt idx="9132">
                  <c:v>0.940460906</c:v>
                </c:pt>
                <c:pt idx="9133">
                  <c:v>0.940460906</c:v>
                </c:pt>
                <c:pt idx="9134">
                  <c:v>0.941267597</c:v>
                </c:pt>
                <c:pt idx="9135">
                  <c:v>0.941267597</c:v>
                </c:pt>
                <c:pt idx="9136">
                  <c:v>0.941267597</c:v>
                </c:pt>
                <c:pt idx="9137">
                  <c:v>0.941267597</c:v>
                </c:pt>
                <c:pt idx="9138">
                  <c:v>0.941267597</c:v>
                </c:pt>
                <c:pt idx="9139">
                  <c:v>0.943416202</c:v>
                </c:pt>
                <c:pt idx="9140">
                  <c:v>0.944277574</c:v>
                </c:pt>
                <c:pt idx="9141">
                  <c:v>0.944439164</c:v>
                </c:pt>
                <c:pt idx="9142">
                  <c:v>0.944962341</c:v>
                </c:pt>
                <c:pt idx="9143">
                  <c:v>0.945119348</c:v>
                </c:pt>
                <c:pt idx="9144">
                  <c:v>0.945276379</c:v>
                </c:pt>
                <c:pt idx="9145">
                  <c:v>0.945276379</c:v>
                </c:pt>
                <c:pt idx="9146">
                  <c:v>0.945858374</c:v>
                </c:pt>
                <c:pt idx="9147">
                  <c:v>0.946612969</c:v>
                </c:pt>
                <c:pt idx="9148">
                  <c:v>0.946936542</c:v>
                </c:pt>
                <c:pt idx="9149">
                  <c:v>0.946936542</c:v>
                </c:pt>
                <c:pt idx="9150">
                  <c:v>0.947152315</c:v>
                </c:pt>
                <c:pt idx="9151">
                  <c:v>0.947260219</c:v>
                </c:pt>
                <c:pt idx="9152">
                  <c:v>0.947422096</c:v>
                </c:pt>
                <c:pt idx="9153">
                  <c:v>0.948365147</c:v>
                </c:pt>
                <c:pt idx="9154">
                  <c:v>0.948522408</c:v>
                </c:pt>
                <c:pt idx="9155">
                  <c:v>0.948994341</c:v>
                </c:pt>
                <c:pt idx="9156">
                  <c:v>0.949151702</c:v>
                </c:pt>
                <c:pt idx="9157">
                  <c:v>0.949361554</c:v>
                </c:pt>
                <c:pt idx="9158">
                  <c:v>0.950387389</c:v>
                </c:pt>
                <c:pt idx="9159">
                  <c:v>0.950387389</c:v>
                </c:pt>
                <c:pt idx="9160">
                  <c:v>0.950657521</c:v>
                </c:pt>
                <c:pt idx="9161">
                  <c:v>0.950927725</c:v>
                </c:pt>
                <c:pt idx="9162">
                  <c:v>0.950927725</c:v>
                </c:pt>
                <c:pt idx="9163">
                  <c:v>0.951977649</c:v>
                </c:pt>
                <c:pt idx="9164">
                  <c:v>0.951977649</c:v>
                </c:pt>
                <c:pt idx="9165">
                  <c:v>0.952187767</c:v>
                </c:pt>
                <c:pt idx="9166">
                  <c:v>0.952345383</c:v>
                </c:pt>
                <c:pt idx="9167">
                  <c:v>0.952345383</c:v>
                </c:pt>
                <c:pt idx="9168">
                  <c:v>0.952608133</c:v>
                </c:pt>
                <c:pt idx="9169">
                  <c:v>0.953635577</c:v>
                </c:pt>
                <c:pt idx="9170">
                  <c:v>0.954068501</c:v>
                </c:pt>
                <c:pt idx="9171">
                  <c:v>0.954068501</c:v>
                </c:pt>
                <c:pt idx="9172">
                  <c:v>0.954339174</c:v>
                </c:pt>
                <c:pt idx="9173">
                  <c:v>0.954339174</c:v>
                </c:pt>
                <c:pt idx="9174">
                  <c:v>0.95523304</c:v>
                </c:pt>
                <c:pt idx="9175">
                  <c:v>0.955443478</c:v>
                </c:pt>
                <c:pt idx="9176">
                  <c:v>0.955548713</c:v>
                </c:pt>
                <c:pt idx="9177">
                  <c:v>0.955759217</c:v>
                </c:pt>
                <c:pt idx="9178">
                  <c:v>0.955759217</c:v>
                </c:pt>
                <c:pt idx="9179">
                  <c:v>0.955969766</c:v>
                </c:pt>
                <c:pt idx="9180">
                  <c:v>0.957215804</c:v>
                </c:pt>
                <c:pt idx="9181">
                  <c:v>0.957378446</c:v>
                </c:pt>
                <c:pt idx="9182">
                  <c:v>0.957595342</c:v>
                </c:pt>
                <c:pt idx="9183">
                  <c:v>0.957595342</c:v>
                </c:pt>
                <c:pt idx="9184">
                  <c:v>0.957812285</c:v>
                </c:pt>
                <c:pt idx="9185">
                  <c:v>0.958760302</c:v>
                </c:pt>
                <c:pt idx="9186">
                  <c:v>0.958812996</c:v>
                </c:pt>
                <c:pt idx="9187">
                  <c:v>0.958975735</c:v>
                </c:pt>
                <c:pt idx="9188">
                  <c:v>0.959518387</c:v>
                </c:pt>
                <c:pt idx="9189">
                  <c:v>0.959518387</c:v>
                </c:pt>
                <c:pt idx="9190">
                  <c:v>0.959518387</c:v>
                </c:pt>
                <c:pt idx="9191">
                  <c:v>0.959518387</c:v>
                </c:pt>
                <c:pt idx="9192">
                  <c:v>0.959735531</c:v>
                </c:pt>
                <c:pt idx="9193">
                  <c:v>0.960315348</c:v>
                </c:pt>
                <c:pt idx="9194">
                  <c:v>0.960315348</c:v>
                </c:pt>
                <c:pt idx="9195">
                  <c:v>0.960315348</c:v>
                </c:pt>
                <c:pt idx="9196">
                  <c:v>0.960315348</c:v>
                </c:pt>
                <c:pt idx="9197">
                  <c:v>0.961475992</c:v>
                </c:pt>
                <c:pt idx="9198">
                  <c:v>0.962888575</c:v>
                </c:pt>
                <c:pt idx="9199">
                  <c:v>0.962942945</c:v>
                </c:pt>
                <c:pt idx="9200">
                  <c:v>0.963051693</c:v>
                </c:pt>
                <c:pt idx="9201">
                  <c:v>0.963595615</c:v>
                </c:pt>
                <c:pt idx="9202">
                  <c:v>0.963867687</c:v>
                </c:pt>
                <c:pt idx="9203">
                  <c:v>0.96392211</c:v>
                </c:pt>
                <c:pt idx="9204">
                  <c:v>0.964139833</c:v>
                </c:pt>
                <c:pt idx="9205">
                  <c:v>0.964139833</c:v>
                </c:pt>
                <c:pt idx="9206">
                  <c:v>0.964466506</c:v>
                </c:pt>
                <c:pt idx="9207">
                  <c:v>0.965469965</c:v>
                </c:pt>
                <c:pt idx="9208">
                  <c:v>0.965575651</c:v>
                </c:pt>
                <c:pt idx="9209">
                  <c:v>0.965788657</c:v>
                </c:pt>
                <c:pt idx="9210">
                  <c:v>0.966057756</c:v>
                </c:pt>
                <c:pt idx="9211">
                  <c:v>0.966325286</c:v>
                </c:pt>
                <c:pt idx="9212">
                  <c:v>0.966979166</c:v>
                </c:pt>
                <c:pt idx="9213">
                  <c:v>0.967033675</c:v>
                </c:pt>
                <c:pt idx="9214">
                  <c:v>0.967251742</c:v>
                </c:pt>
                <c:pt idx="9215">
                  <c:v>0.967524392</c:v>
                </c:pt>
                <c:pt idx="9216">
                  <c:v>0.967578931</c:v>
                </c:pt>
                <c:pt idx="9217">
                  <c:v>0.967688018</c:v>
                </c:pt>
                <c:pt idx="9218">
                  <c:v>0.968851793</c:v>
                </c:pt>
                <c:pt idx="9219">
                  <c:v>0.968957658</c:v>
                </c:pt>
                <c:pt idx="9220">
                  <c:v>0.969331468</c:v>
                </c:pt>
                <c:pt idx="9221">
                  <c:v>0.969495139</c:v>
                </c:pt>
                <c:pt idx="9222">
                  <c:v>0.969761521</c:v>
                </c:pt>
                <c:pt idx="9223">
                  <c:v>0.970416507</c:v>
                </c:pt>
                <c:pt idx="9224">
                  <c:v>0.970744161</c:v>
                </c:pt>
                <c:pt idx="9225">
                  <c:v>0.970744161</c:v>
                </c:pt>
                <c:pt idx="9226">
                  <c:v>0.97112656</c:v>
                </c:pt>
                <c:pt idx="9227">
                  <c:v>0.97112656</c:v>
                </c:pt>
                <c:pt idx="9228">
                  <c:v>0.97129049</c:v>
                </c:pt>
                <c:pt idx="9229">
                  <c:v>0.9724563</c:v>
                </c:pt>
                <c:pt idx="9230">
                  <c:v>0.97261538</c:v>
                </c:pt>
                <c:pt idx="9231">
                  <c:v>0.972777713</c:v>
                </c:pt>
                <c:pt idx="9232">
                  <c:v>0.973102425</c:v>
                </c:pt>
                <c:pt idx="9233">
                  <c:v>0.973321112</c:v>
                </c:pt>
                <c:pt idx="9234">
                  <c:v>0.973922747</c:v>
                </c:pt>
                <c:pt idx="9235">
                  <c:v>0.973977459</c:v>
                </c:pt>
                <c:pt idx="9236">
                  <c:v>0.974196337</c:v>
                </c:pt>
                <c:pt idx="9237">
                  <c:v>0.974251064</c:v>
                </c:pt>
                <c:pt idx="9238">
                  <c:v>0.974524745</c:v>
                </c:pt>
                <c:pt idx="9239">
                  <c:v>0.974634238</c:v>
                </c:pt>
                <c:pt idx="9240">
                  <c:v>0.975483224</c:v>
                </c:pt>
                <c:pt idx="9241">
                  <c:v>0.976130331</c:v>
                </c:pt>
                <c:pt idx="9242">
                  <c:v>0.976183434</c:v>
                </c:pt>
                <c:pt idx="9243">
                  <c:v>0.976722864</c:v>
                </c:pt>
                <c:pt idx="9244">
                  <c:v>0.976885554</c:v>
                </c:pt>
                <c:pt idx="9245">
                  <c:v>0.977269147</c:v>
                </c:pt>
                <c:pt idx="9246">
                  <c:v>0.977378772</c:v>
                </c:pt>
                <c:pt idx="9247">
                  <c:v>0.977598059</c:v>
                </c:pt>
                <c:pt idx="9248">
                  <c:v>0.977762555</c:v>
                </c:pt>
                <c:pt idx="9249">
                  <c:v>0.977927078</c:v>
                </c:pt>
                <c:pt idx="9250">
                  <c:v>0.979521975</c:v>
                </c:pt>
                <c:pt idx="9251">
                  <c:v>0.979681604</c:v>
                </c:pt>
                <c:pt idx="9252">
                  <c:v>0.980054173</c:v>
                </c:pt>
                <c:pt idx="9253">
                  <c:v>0.980054173</c:v>
                </c:pt>
                <c:pt idx="9254">
                  <c:v>0.980428475</c:v>
                </c:pt>
                <c:pt idx="9255">
                  <c:v>0.980810873</c:v>
                </c:pt>
                <c:pt idx="9256">
                  <c:v>0.981798961</c:v>
                </c:pt>
                <c:pt idx="9257">
                  <c:v>0.981908809</c:v>
                </c:pt>
                <c:pt idx="9258">
                  <c:v>0.982183481</c:v>
                </c:pt>
                <c:pt idx="9259">
                  <c:v>0.982238425</c:v>
                </c:pt>
                <c:pt idx="9260">
                  <c:v>0.982403274</c:v>
                </c:pt>
                <c:pt idx="9261">
                  <c:v>0.983415608</c:v>
                </c:pt>
                <c:pt idx="9262">
                  <c:v>0.983735506</c:v>
                </c:pt>
                <c:pt idx="9263">
                  <c:v>0.983895493</c:v>
                </c:pt>
                <c:pt idx="9264">
                  <c:v>0.984002165</c:v>
                </c:pt>
                <c:pt idx="9265">
                  <c:v>0.984002165</c:v>
                </c:pt>
                <c:pt idx="9266">
                  <c:v>0.985046839</c:v>
                </c:pt>
                <c:pt idx="9267">
                  <c:v>0.985046839</c:v>
                </c:pt>
                <c:pt idx="9268">
                  <c:v>0.985046839</c:v>
                </c:pt>
                <c:pt idx="9269">
                  <c:v>0.985046839</c:v>
                </c:pt>
                <c:pt idx="9270">
                  <c:v>0.985046839</c:v>
                </c:pt>
                <c:pt idx="9271">
                  <c:v>0.986167586</c:v>
                </c:pt>
                <c:pt idx="9272">
                  <c:v>0.986167586</c:v>
                </c:pt>
                <c:pt idx="9273">
                  <c:v>0.986167586</c:v>
                </c:pt>
                <c:pt idx="9274">
                  <c:v>0.987075779</c:v>
                </c:pt>
                <c:pt idx="9275">
                  <c:v>0.987182679</c:v>
                </c:pt>
                <c:pt idx="9276">
                  <c:v>0.987236134</c:v>
                </c:pt>
                <c:pt idx="9277">
                  <c:v>0.987615029</c:v>
                </c:pt>
                <c:pt idx="9278">
                  <c:v>0.989377241</c:v>
                </c:pt>
                <c:pt idx="9279">
                  <c:v>0.989487482</c:v>
                </c:pt>
                <c:pt idx="9280">
                  <c:v>0.989542607</c:v>
                </c:pt>
                <c:pt idx="9281">
                  <c:v>0.989763139</c:v>
                </c:pt>
                <c:pt idx="9282">
                  <c:v>0.989763139</c:v>
                </c:pt>
                <c:pt idx="9283">
                  <c:v>0.990833058</c:v>
                </c:pt>
                <c:pt idx="9284">
                  <c:v>0.990993645</c:v>
                </c:pt>
                <c:pt idx="9285">
                  <c:v>0.991047179</c:v>
                </c:pt>
                <c:pt idx="9286">
                  <c:v>0.991314896</c:v>
                </c:pt>
                <c:pt idx="9287">
                  <c:v>0.991314896</c:v>
                </c:pt>
                <c:pt idx="9288">
                  <c:v>0.992528689</c:v>
                </c:pt>
                <c:pt idx="9289">
                  <c:v>0.992528689</c:v>
                </c:pt>
                <c:pt idx="9290">
                  <c:v>0.992970434</c:v>
                </c:pt>
                <c:pt idx="9291">
                  <c:v>0.992970434</c:v>
                </c:pt>
                <c:pt idx="9292">
                  <c:v>0.993243245</c:v>
                </c:pt>
                <c:pt idx="9293">
                  <c:v>0.993459167</c:v>
                </c:pt>
                <c:pt idx="9294">
                  <c:v>0.994423797</c:v>
                </c:pt>
                <c:pt idx="9295">
                  <c:v>0.994638286</c:v>
                </c:pt>
                <c:pt idx="9296">
                  <c:v>0.994745548</c:v>
                </c:pt>
                <c:pt idx="9297">
                  <c:v>0.995013752</c:v>
                </c:pt>
                <c:pt idx="9298">
                  <c:v>0.995013752</c:v>
                </c:pt>
                <c:pt idx="9299">
                  <c:v>0.996119213</c:v>
                </c:pt>
                <c:pt idx="9300">
                  <c:v>0.996174518</c:v>
                </c:pt>
                <c:pt idx="9301">
                  <c:v>0.99645109</c:v>
                </c:pt>
                <c:pt idx="9302">
                  <c:v>0.996783077</c:v>
                </c:pt>
                <c:pt idx="9303">
                  <c:v>0.997004463</c:v>
                </c:pt>
                <c:pt idx="9304">
                  <c:v>0.997225898</c:v>
                </c:pt>
                <c:pt idx="9305">
                  <c:v>0.99819203</c:v>
                </c:pt>
                <c:pt idx="9306">
                  <c:v>0.99819203</c:v>
                </c:pt>
                <c:pt idx="9307">
                  <c:v>0.99819203</c:v>
                </c:pt>
                <c:pt idx="9308">
                  <c:v>0.998406852</c:v>
                </c:pt>
                <c:pt idx="9309">
                  <c:v>0.998784539</c:v>
                </c:pt>
                <c:pt idx="9310">
                  <c:v>1.000003376</c:v>
                </c:pt>
                <c:pt idx="9311">
                  <c:v>1.000058813</c:v>
                </c:pt>
                <c:pt idx="9312">
                  <c:v>1.000058813</c:v>
                </c:pt>
                <c:pt idx="9313">
                  <c:v>1.000058813</c:v>
                </c:pt>
                <c:pt idx="9314">
                  <c:v>1.000169696</c:v>
                </c:pt>
                <c:pt idx="9315">
                  <c:v>1.001197756</c:v>
                </c:pt>
                <c:pt idx="9316">
                  <c:v>1.001197756</c:v>
                </c:pt>
                <c:pt idx="9317">
                  <c:v>1.001197756</c:v>
                </c:pt>
                <c:pt idx="9318">
                  <c:v>1.001197756</c:v>
                </c:pt>
                <c:pt idx="9319">
                  <c:v>1.001197756</c:v>
                </c:pt>
                <c:pt idx="9320">
                  <c:v>1.002650658</c:v>
                </c:pt>
                <c:pt idx="9321">
                  <c:v>1.003982512</c:v>
                </c:pt>
                <c:pt idx="9322">
                  <c:v>1.004149118</c:v>
                </c:pt>
                <c:pt idx="9323">
                  <c:v>1.004149118</c:v>
                </c:pt>
                <c:pt idx="9324">
                  <c:v>1.004149118</c:v>
                </c:pt>
                <c:pt idx="9325">
                  <c:v>1.00420297</c:v>
                </c:pt>
                <c:pt idx="9326">
                  <c:v>1.00447901</c:v>
                </c:pt>
                <c:pt idx="9327">
                  <c:v>1.0055028</c:v>
                </c:pt>
                <c:pt idx="9328">
                  <c:v>1.00582632</c:v>
                </c:pt>
                <c:pt idx="9329">
                  <c:v>1.00588025</c:v>
                </c:pt>
                <c:pt idx="9330">
                  <c:v>1.005988119</c:v>
                </c:pt>
                <c:pt idx="9331">
                  <c:v>1.006042058</c:v>
                </c:pt>
                <c:pt idx="9332">
                  <c:v>1.007098112</c:v>
                </c:pt>
                <c:pt idx="9333">
                  <c:v>1.007264959</c:v>
                </c:pt>
                <c:pt idx="9334">
                  <c:v>1.007487466</c:v>
                </c:pt>
                <c:pt idx="9335">
                  <c:v>1.007925807</c:v>
                </c:pt>
                <c:pt idx="9336">
                  <c:v>1.00797976</c:v>
                </c:pt>
                <c:pt idx="9337">
                  <c:v>1.008735414</c:v>
                </c:pt>
                <c:pt idx="9338">
                  <c:v>1.009005429</c:v>
                </c:pt>
                <c:pt idx="9339">
                  <c:v>1.009059441</c:v>
                </c:pt>
                <c:pt idx="9340">
                  <c:v>1.009275517</c:v>
                </c:pt>
                <c:pt idx="9341">
                  <c:v>1.009275517</c:v>
                </c:pt>
                <c:pt idx="9342">
                  <c:v>1.009545677</c:v>
                </c:pt>
                <c:pt idx="9343">
                  <c:v>1.01071491</c:v>
                </c:pt>
                <c:pt idx="9344">
                  <c:v>1.011104958</c:v>
                </c:pt>
                <c:pt idx="9345">
                  <c:v>1.011104958</c:v>
                </c:pt>
                <c:pt idx="9346">
                  <c:v>1.011603243</c:v>
                </c:pt>
                <c:pt idx="9347">
                  <c:v>1.01171134</c:v>
                </c:pt>
                <c:pt idx="9348">
                  <c:v>1.012468342</c:v>
                </c:pt>
                <c:pt idx="9349">
                  <c:v>1.012630631</c:v>
                </c:pt>
                <c:pt idx="9350">
                  <c:v>1.012738839</c:v>
                </c:pt>
                <c:pt idx="9351">
                  <c:v>1.012847058</c:v>
                </c:pt>
                <c:pt idx="9352">
                  <c:v>1.013063532</c:v>
                </c:pt>
                <c:pt idx="9353">
                  <c:v>1.013225918</c:v>
                </c:pt>
                <c:pt idx="9354">
                  <c:v>1.014564905</c:v>
                </c:pt>
                <c:pt idx="9355">
                  <c:v>1.014620735</c:v>
                </c:pt>
                <c:pt idx="9356">
                  <c:v>1.014788244</c:v>
                </c:pt>
                <c:pt idx="9357">
                  <c:v>1.014952358</c:v>
                </c:pt>
                <c:pt idx="9358">
                  <c:v>1.015339901</c:v>
                </c:pt>
                <c:pt idx="9359">
                  <c:v>1.015666523</c:v>
                </c:pt>
                <c:pt idx="9360">
                  <c:v>1.016262455</c:v>
                </c:pt>
                <c:pt idx="9361">
                  <c:v>1.016587658</c:v>
                </c:pt>
                <c:pt idx="9362">
                  <c:v>1.016641869</c:v>
                </c:pt>
                <c:pt idx="9363">
                  <c:v>1.016696083</c:v>
                </c:pt>
                <c:pt idx="9364">
                  <c:v>1.016804519</c:v>
                </c:pt>
                <c:pt idx="9365">
                  <c:v>1.017866476</c:v>
                </c:pt>
                <c:pt idx="9366">
                  <c:v>1.017978326</c:v>
                </c:pt>
                <c:pt idx="9367">
                  <c:v>1.01852915</c:v>
                </c:pt>
                <c:pt idx="9368">
                  <c:v>1.018583387</c:v>
                </c:pt>
                <c:pt idx="9369">
                  <c:v>1.018917387</c:v>
                </c:pt>
                <c:pt idx="9370">
                  <c:v>1.019677059</c:v>
                </c:pt>
                <c:pt idx="9371">
                  <c:v>1.019677059</c:v>
                </c:pt>
                <c:pt idx="9372">
                  <c:v>1.020057112</c:v>
                </c:pt>
                <c:pt idx="9373">
                  <c:v>1.020057112</c:v>
                </c:pt>
                <c:pt idx="9374">
                  <c:v>1.020382986</c:v>
                </c:pt>
                <c:pt idx="9375">
                  <c:v>1.021446786</c:v>
                </c:pt>
                <c:pt idx="9376">
                  <c:v>1.021558831</c:v>
                </c:pt>
                <c:pt idx="9377">
                  <c:v>1.021895041</c:v>
                </c:pt>
                <c:pt idx="9378">
                  <c:v>1.022058018</c:v>
                </c:pt>
                <c:pt idx="9379">
                  <c:v>1.022555623</c:v>
                </c:pt>
                <c:pt idx="9380">
                  <c:v>1.022720375</c:v>
                </c:pt>
                <c:pt idx="9381">
                  <c:v>1.023318379</c:v>
                </c:pt>
                <c:pt idx="9382">
                  <c:v>1.023699114</c:v>
                </c:pt>
                <c:pt idx="9383">
                  <c:v>1.023753517</c:v>
                </c:pt>
                <c:pt idx="9384">
                  <c:v>1.023971157</c:v>
                </c:pt>
                <c:pt idx="9385">
                  <c:v>1.024025574</c:v>
                </c:pt>
                <c:pt idx="9386">
                  <c:v>1.025091343</c:v>
                </c:pt>
                <c:pt idx="9387">
                  <c:v>1.025536981</c:v>
                </c:pt>
                <c:pt idx="9388">
                  <c:v>1.025645837</c:v>
                </c:pt>
                <c:pt idx="9389">
                  <c:v>1.026032023</c:v>
                </c:pt>
                <c:pt idx="9390">
                  <c:v>1.026088176</c:v>
                </c:pt>
                <c:pt idx="9391">
                  <c:v>1.026753585</c:v>
                </c:pt>
                <c:pt idx="9392">
                  <c:v>1.027243821</c:v>
                </c:pt>
                <c:pt idx="9393">
                  <c:v>1.027298306</c:v>
                </c:pt>
                <c:pt idx="9394">
                  <c:v>1.027516278</c:v>
                </c:pt>
                <c:pt idx="9395">
                  <c:v>1.027570779</c:v>
                </c:pt>
                <c:pt idx="9396">
                  <c:v>1.027734297</c:v>
                </c:pt>
                <c:pt idx="9397">
                  <c:v>1.028633528</c:v>
                </c:pt>
                <c:pt idx="9398">
                  <c:v>1.028909534</c:v>
                </c:pt>
                <c:pt idx="9399">
                  <c:v>1.02913277</c:v>
                </c:pt>
                <c:pt idx="9400">
                  <c:v>1.029517912</c:v>
                </c:pt>
                <c:pt idx="9401">
                  <c:v>1.030240733</c:v>
                </c:pt>
                <c:pt idx="9402">
                  <c:v>1.030240733</c:v>
                </c:pt>
                <c:pt idx="9403">
                  <c:v>1.030622673</c:v>
                </c:pt>
                <c:pt idx="9404">
                  <c:v>1.030950166</c:v>
                </c:pt>
                <c:pt idx="9405">
                  <c:v>1.030950166</c:v>
                </c:pt>
                <c:pt idx="9406">
                  <c:v>1.031113952</c:v>
                </c:pt>
                <c:pt idx="9407">
                  <c:v>1.031277766</c:v>
                </c:pt>
                <c:pt idx="9408">
                  <c:v>1.033644098</c:v>
                </c:pt>
                <c:pt idx="9409">
                  <c:v>1.033700507</c:v>
                </c:pt>
                <c:pt idx="9410">
                  <c:v>1.033700507</c:v>
                </c:pt>
                <c:pt idx="9411">
                  <c:v>1.033809731</c:v>
                </c:pt>
                <c:pt idx="9412">
                  <c:v>1.033978979</c:v>
                </c:pt>
                <c:pt idx="9413">
                  <c:v>1.034033595</c:v>
                </c:pt>
                <c:pt idx="9414">
                  <c:v>1.035235913</c:v>
                </c:pt>
                <c:pt idx="9415">
                  <c:v>1.035345286</c:v>
                </c:pt>
                <c:pt idx="9416">
                  <c:v>1.035454671</c:v>
                </c:pt>
                <c:pt idx="9417">
                  <c:v>1.035618771</c:v>
                </c:pt>
                <c:pt idx="9418">
                  <c:v>1.035728187</c:v>
                </c:pt>
                <c:pt idx="9419">
                  <c:v>1.037139699</c:v>
                </c:pt>
                <c:pt idx="9420">
                  <c:v>1.037139699</c:v>
                </c:pt>
                <c:pt idx="9421">
                  <c:v>1.037478759</c:v>
                </c:pt>
                <c:pt idx="9422">
                  <c:v>1.037874474</c:v>
                </c:pt>
                <c:pt idx="9423">
                  <c:v>1.038100667</c:v>
                </c:pt>
                <c:pt idx="9424">
                  <c:v>1.039305025</c:v>
                </c:pt>
                <c:pt idx="9425">
                  <c:v>1.039305025</c:v>
                </c:pt>
                <c:pt idx="9426">
                  <c:v>1.039524155</c:v>
                </c:pt>
                <c:pt idx="9427">
                  <c:v>1.039633738</c:v>
                </c:pt>
                <c:pt idx="9428">
                  <c:v>1.03985294</c:v>
                </c:pt>
                <c:pt idx="9429">
                  <c:v>1.04007219</c:v>
                </c:pt>
                <c:pt idx="9430">
                  <c:v>1.040751077</c:v>
                </c:pt>
                <c:pt idx="9431">
                  <c:v>1.041487058</c:v>
                </c:pt>
                <c:pt idx="9432">
                  <c:v>1.041600334</c:v>
                </c:pt>
                <c:pt idx="9433">
                  <c:v>1.041600334</c:v>
                </c:pt>
                <c:pt idx="9434">
                  <c:v>1.041600334</c:v>
                </c:pt>
                <c:pt idx="9435">
                  <c:v>1.041600334</c:v>
                </c:pt>
                <c:pt idx="9436">
                  <c:v>1.042477815</c:v>
                </c:pt>
                <c:pt idx="9437">
                  <c:v>1.042477815</c:v>
                </c:pt>
                <c:pt idx="9438">
                  <c:v>1.042477815</c:v>
                </c:pt>
                <c:pt idx="9439">
                  <c:v>1.042477815</c:v>
                </c:pt>
                <c:pt idx="9440">
                  <c:v>1.042477815</c:v>
                </c:pt>
                <c:pt idx="9441">
                  <c:v>1.042477815</c:v>
                </c:pt>
                <c:pt idx="9442">
                  <c:v>1.043905367</c:v>
                </c:pt>
                <c:pt idx="9443">
                  <c:v>1.045038833</c:v>
                </c:pt>
                <c:pt idx="9444">
                  <c:v>1.045038833</c:v>
                </c:pt>
                <c:pt idx="9445">
                  <c:v>1.045597163</c:v>
                </c:pt>
                <c:pt idx="9446">
                  <c:v>1.045820539</c:v>
                </c:pt>
                <c:pt idx="9447">
                  <c:v>1.046260365</c:v>
                </c:pt>
                <c:pt idx="9448">
                  <c:v>1.046315357</c:v>
                </c:pt>
                <c:pt idx="9449">
                  <c:v>1.046535355</c:v>
                </c:pt>
                <c:pt idx="9450">
                  <c:v>1.046645372</c:v>
                </c:pt>
                <c:pt idx="9451">
                  <c:v>1.046865443</c:v>
                </c:pt>
                <c:pt idx="9452">
                  <c:v>1.047880068</c:v>
                </c:pt>
                <c:pt idx="9453">
                  <c:v>1.048163973</c:v>
                </c:pt>
                <c:pt idx="9454">
                  <c:v>1.048440931</c:v>
                </c:pt>
                <c:pt idx="9455">
                  <c:v>1.049225716</c:v>
                </c:pt>
                <c:pt idx="9456">
                  <c:v>1.049335854</c:v>
                </c:pt>
                <c:pt idx="9457">
                  <c:v>1.049335854</c:v>
                </c:pt>
                <c:pt idx="9458">
                  <c:v>1.049666341</c:v>
                </c:pt>
                <c:pt idx="9459">
                  <c:v>1.049776528</c:v>
                </c:pt>
                <c:pt idx="9460">
                  <c:v>1.050002095</c:v>
                </c:pt>
                <c:pt idx="9461">
                  <c:v>1.050503245</c:v>
                </c:pt>
                <c:pt idx="9462">
                  <c:v>1.05249454</c:v>
                </c:pt>
                <c:pt idx="9463">
                  <c:v>1.052551493</c:v>
                </c:pt>
                <c:pt idx="9464">
                  <c:v>1.05272237</c:v>
                </c:pt>
                <c:pt idx="9465">
                  <c:v>1.052779335</c:v>
                </c:pt>
                <c:pt idx="9466">
                  <c:v>1.053064211</c:v>
                </c:pt>
                <c:pt idx="9467">
                  <c:v>1.053064211</c:v>
                </c:pt>
                <c:pt idx="9468">
                  <c:v>1.054277536</c:v>
                </c:pt>
                <c:pt idx="9469">
                  <c:v>1.054443103</c:v>
                </c:pt>
                <c:pt idx="9470">
                  <c:v>1.054498299</c:v>
                </c:pt>
                <c:pt idx="9471">
                  <c:v>1.054829534</c:v>
                </c:pt>
                <c:pt idx="9472">
                  <c:v>1.054829534</c:v>
                </c:pt>
                <c:pt idx="9473">
                  <c:v>1.056198069</c:v>
                </c:pt>
                <c:pt idx="9474">
                  <c:v>1.056369268</c:v>
                </c:pt>
                <c:pt idx="9475">
                  <c:v>1.056483417</c:v>
                </c:pt>
                <c:pt idx="9476">
                  <c:v>1.056711753</c:v>
                </c:pt>
                <c:pt idx="9477">
                  <c:v>1.057054356</c:v>
                </c:pt>
                <c:pt idx="9478">
                  <c:v>1.057397076</c:v>
                </c:pt>
                <c:pt idx="9479">
                  <c:v>1.058446713</c:v>
                </c:pt>
                <c:pt idx="9480">
                  <c:v>1.058446713</c:v>
                </c:pt>
                <c:pt idx="9481">
                  <c:v>1.058501988</c:v>
                </c:pt>
                <c:pt idx="9482">
                  <c:v>1.05866783</c:v>
                </c:pt>
                <c:pt idx="9483">
                  <c:v>1.058888995</c:v>
                </c:pt>
                <c:pt idx="9484">
                  <c:v>1.060146641</c:v>
                </c:pt>
                <c:pt idx="9485">
                  <c:v>1.060375474</c:v>
                </c:pt>
                <c:pt idx="9486">
                  <c:v>1.06048991</c:v>
                </c:pt>
                <c:pt idx="9487">
                  <c:v>1.060776058</c:v>
                </c:pt>
                <c:pt idx="9488">
                  <c:v>1.060833297</c:v>
                </c:pt>
                <c:pt idx="9489">
                  <c:v>1.060833297</c:v>
                </c:pt>
                <c:pt idx="9490">
                  <c:v>1.060833297</c:v>
                </c:pt>
                <c:pt idx="9491">
                  <c:v>1.060833297</c:v>
                </c:pt>
                <c:pt idx="9492">
                  <c:v>1.061520425</c:v>
                </c:pt>
                <c:pt idx="9493">
                  <c:v>1.063457713</c:v>
                </c:pt>
                <c:pt idx="9494">
                  <c:v>1.063457713</c:v>
                </c:pt>
                <c:pt idx="9495">
                  <c:v>1.063457713</c:v>
                </c:pt>
                <c:pt idx="9496">
                  <c:v>1.063457713</c:v>
                </c:pt>
                <c:pt idx="9497">
                  <c:v>1.063971467</c:v>
                </c:pt>
                <c:pt idx="9498">
                  <c:v>1.064659382</c:v>
                </c:pt>
                <c:pt idx="9499">
                  <c:v>1.064888793</c:v>
                </c:pt>
                <c:pt idx="9500">
                  <c:v>1.064999615</c:v>
                </c:pt>
                <c:pt idx="9501">
                  <c:v>1.066385924</c:v>
                </c:pt>
                <c:pt idx="9502">
                  <c:v>1.066607912</c:v>
                </c:pt>
                <c:pt idx="9503">
                  <c:v>1.066829949</c:v>
                </c:pt>
                <c:pt idx="9504">
                  <c:v>1.066996509</c:v>
                </c:pt>
                <c:pt idx="9505">
                  <c:v>1.067107565</c:v>
                </c:pt>
                <c:pt idx="9506">
                  <c:v>1.068140563</c:v>
                </c:pt>
                <c:pt idx="9507">
                  <c:v>1.068427697</c:v>
                </c:pt>
                <c:pt idx="9508">
                  <c:v>1.068427697</c:v>
                </c:pt>
                <c:pt idx="9509">
                  <c:v>1.068772366</c:v>
                </c:pt>
                <c:pt idx="9510">
                  <c:v>1.068829822</c:v>
                </c:pt>
                <c:pt idx="9511">
                  <c:v>1.069941057</c:v>
                </c:pt>
                <c:pt idx="9512">
                  <c:v>1.070052248</c:v>
                </c:pt>
                <c:pt idx="9513">
                  <c:v>1.070219059</c:v>
                </c:pt>
                <c:pt idx="9514">
                  <c:v>1.070274668</c:v>
                </c:pt>
                <c:pt idx="9515">
                  <c:v>1.070608391</c:v>
                </c:pt>
                <c:pt idx="9516">
                  <c:v>1.070664022</c:v>
                </c:pt>
                <c:pt idx="9517">
                  <c:v>1.071928899</c:v>
                </c:pt>
                <c:pt idx="9518">
                  <c:v>1.071986432</c:v>
                </c:pt>
                <c:pt idx="9519">
                  <c:v>1.072101506</c:v>
                </c:pt>
                <c:pt idx="9520">
                  <c:v>1.072504373</c:v>
                </c:pt>
                <c:pt idx="9521">
                  <c:v>1.072504373</c:v>
                </c:pt>
                <c:pt idx="9522">
                  <c:v>1.073617648</c:v>
                </c:pt>
                <c:pt idx="9523">
                  <c:v>1.073840452</c:v>
                </c:pt>
                <c:pt idx="9524">
                  <c:v>1.073840452</c:v>
                </c:pt>
                <c:pt idx="9525">
                  <c:v>1.074174752</c:v>
                </c:pt>
                <c:pt idx="9526">
                  <c:v>1.074230479</c:v>
                </c:pt>
                <c:pt idx="9527">
                  <c:v>1.074453419</c:v>
                </c:pt>
                <c:pt idx="9528">
                  <c:v>1.075893553</c:v>
                </c:pt>
                <c:pt idx="9529">
                  <c:v>1.076066509</c:v>
                </c:pt>
                <c:pt idx="9530">
                  <c:v>1.07652787</c:v>
                </c:pt>
                <c:pt idx="9531">
                  <c:v>1.076700935</c:v>
                </c:pt>
                <c:pt idx="9532">
                  <c:v>1.077047156</c:v>
                </c:pt>
                <c:pt idx="9533">
                  <c:v>1.077162589</c:v>
                </c:pt>
                <c:pt idx="9534">
                  <c:v>1.078054849</c:v>
                </c:pt>
                <c:pt idx="9535">
                  <c:v>1.078333843</c:v>
                </c:pt>
                <c:pt idx="9536">
                  <c:v>1.078333843</c:v>
                </c:pt>
                <c:pt idx="9537">
                  <c:v>1.078724566</c:v>
                </c:pt>
                <c:pt idx="9538">
                  <c:v>1.078724566</c:v>
                </c:pt>
                <c:pt idx="9539">
                  <c:v>1.080110808</c:v>
                </c:pt>
                <c:pt idx="9540">
                  <c:v>1.080110808</c:v>
                </c:pt>
                <c:pt idx="9541">
                  <c:v>1.080399851</c:v>
                </c:pt>
                <c:pt idx="9542">
                  <c:v>1.080573316</c:v>
                </c:pt>
                <c:pt idx="9543">
                  <c:v>1.080746812</c:v>
                </c:pt>
                <c:pt idx="9544">
                  <c:v>1.082031692</c:v>
                </c:pt>
                <c:pt idx="9545">
                  <c:v>1.082143499</c:v>
                </c:pt>
                <c:pt idx="9546">
                  <c:v>1.082311233</c:v>
                </c:pt>
                <c:pt idx="9547">
                  <c:v>1.082478995</c:v>
                </c:pt>
                <c:pt idx="9548">
                  <c:v>1.082646784</c:v>
                </c:pt>
                <c:pt idx="9549">
                  <c:v>1.083977919</c:v>
                </c:pt>
                <c:pt idx="9550">
                  <c:v>1.083977919</c:v>
                </c:pt>
                <c:pt idx="9551">
                  <c:v>1.084035834</c:v>
                </c:pt>
                <c:pt idx="9552">
                  <c:v>1.084209601</c:v>
                </c:pt>
                <c:pt idx="9553">
                  <c:v>1.084383398</c:v>
                </c:pt>
                <c:pt idx="9554">
                  <c:v>1.084673128</c:v>
                </c:pt>
                <c:pt idx="9555">
                  <c:v>1.086016461</c:v>
                </c:pt>
                <c:pt idx="9556">
                  <c:v>1.086128487</c:v>
                </c:pt>
                <c:pt idx="9557">
                  <c:v>1.08629655</c:v>
                </c:pt>
                <c:pt idx="9558">
                  <c:v>1.086464641</c:v>
                </c:pt>
                <c:pt idx="9559">
                  <c:v>1.086688806</c:v>
                </c:pt>
                <c:pt idx="9560">
                  <c:v>1.087732526</c:v>
                </c:pt>
                <c:pt idx="9561">
                  <c:v>1.087964612</c:v>
                </c:pt>
                <c:pt idx="9562">
                  <c:v>1.088138712</c:v>
                </c:pt>
                <c:pt idx="9563">
                  <c:v>1.088370892</c:v>
                </c:pt>
                <c:pt idx="9564">
                  <c:v>1.088487002</c:v>
                </c:pt>
                <c:pt idx="9565">
                  <c:v>1.088603126</c:v>
                </c:pt>
                <c:pt idx="9566">
                  <c:v>1.089893051</c:v>
                </c:pt>
                <c:pt idx="9567">
                  <c:v>1.090117555</c:v>
                </c:pt>
                <c:pt idx="9568">
                  <c:v>1.090117555</c:v>
                </c:pt>
                <c:pt idx="9569">
                  <c:v>1.090342111</c:v>
                </c:pt>
                <c:pt idx="9570">
                  <c:v>1.090454407</c:v>
                </c:pt>
                <c:pt idx="9571">
                  <c:v>1.091616387</c:v>
                </c:pt>
                <c:pt idx="9572">
                  <c:v>1.091848945</c:v>
                </c:pt>
                <c:pt idx="9573">
                  <c:v>1.091965245</c:v>
                </c:pt>
                <c:pt idx="9574">
                  <c:v>1.092314224</c:v>
                </c:pt>
                <c:pt idx="9575">
                  <c:v>1.092663325</c:v>
                </c:pt>
                <c:pt idx="9576">
                  <c:v>1.092663325</c:v>
                </c:pt>
                <c:pt idx="9577">
                  <c:v>1.094180563</c:v>
                </c:pt>
                <c:pt idx="9578">
                  <c:v>1.094236801</c:v>
                </c:pt>
                <c:pt idx="9579">
                  <c:v>1.094461786</c:v>
                </c:pt>
                <c:pt idx="9580">
                  <c:v>1.094686821</c:v>
                </c:pt>
                <c:pt idx="9581">
                  <c:v>1.09485563</c:v>
                </c:pt>
                <c:pt idx="9582">
                  <c:v>1.096194981</c:v>
                </c:pt>
                <c:pt idx="9583">
                  <c:v>1.096194981</c:v>
                </c:pt>
                <c:pt idx="9584">
                  <c:v>1.096486382</c:v>
                </c:pt>
                <c:pt idx="9585">
                  <c:v>1.096661263</c:v>
                </c:pt>
                <c:pt idx="9586">
                  <c:v>1.097069438</c:v>
                </c:pt>
                <c:pt idx="9587">
                  <c:v>1.097069438</c:v>
                </c:pt>
                <c:pt idx="9588">
                  <c:v>1.098251904</c:v>
                </c:pt>
                <c:pt idx="9589">
                  <c:v>1.098590009</c:v>
                </c:pt>
                <c:pt idx="9590">
                  <c:v>1.098702735</c:v>
                </c:pt>
                <c:pt idx="9591">
                  <c:v>1.099040992</c:v>
                </c:pt>
                <c:pt idx="9592">
                  <c:v>1.099040992</c:v>
                </c:pt>
                <c:pt idx="9593">
                  <c:v>1.100266518</c:v>
                </c:pt>
                <c:pt idx="9594">
                  <c:v>1.100324914</c:v>
                </c:pt>
                <c:pt idx="9595">
                  <c:v>1.100558532</c:v>
                </c:pt>
                <c:pt idx="9596">
                  <c:v>1.100675361</c:v>
                </c:pt>
                <c:pt idx="9597">
                  <c:v>1.100909061</c:v>
                </c:pt>
                <c:pt idx="9598">
                  <c:v>1.10203741</c:v>
                </c:pt>
                <c:pt idx="9599">
                  <c:v>1.102150316</c:v>
                </c:pt>
                <c:pt idx="9600">
                  <c:v>1.102263233</c:v>
                </c:pt>
                <c:pt idx="9601">
                  <c:v>1.102376164</c:v>
                </c:pt>
                <c:pt idx="9602">
                  <c:v>1.102602063</c:v>
                </c:pt>
                <c:pt idx="9603">
                  <c:v>1.10299751</c:v>
                </c:pt>
                <c:pt idx="9604">
                  <c:v>1.10445937</c:v>
                </c:pt>
                <c:pt idx="9605">
                  <c:v>1.104634937</c:v>
                </c:pt>
                <c:pt idx="9606">
                  <c:v>1.104751999</c:v>
                </c:pt>
                <c:pt idx="9607">
                  <c:v>1.104869074</c:v>
                </c:pt>
                <c:pt idx="9608">
                  <c:v>1.105103266</c:v>
                </c:pt>
                <c:pt idx="9609">
                  <c:v>1.106120848</c:v>
                </c:pt>
                <c:pt idx="9610">
                  <c:v>1.106120848</c:v>
                </c:pt>
                <c:pt idx="9611">
                  <c:v>1.106882351</c:v>
                </c:pt>
                <c:pt idx="9612">
                  <c:v>1.106882351</c:v>
                </c:pt>
                <c:pt idx="9613">
                  <c:v>1.106882351</c:v>
                </c:pt>
                <c:pt idx="9614">
                  <c:v>1.106882351</c:v>
                </c:pt>
                <c:pt idx="9615">
                  <c:v>1.107409886</c:v>
                </c:pt>
                <c:pt idx="9616">
                  <c:v>1.107703081</c:v>
                </c:pt>
                <c:pt idx="9617">
                  <c:v>1.108551857</c:v>
                </c:pt>
                <c:pt idx="9618">
                  <c:v>1.108551857</c:v>
                </c:pt>
                <c:pt idx="9619">
                  <c:v>1.108551857</c:v>
                </c:pt>
                <c:pt idx="9620">
                  <c:v>1.108551857</c:v>
                </c:pt>
                <c:pt idx="9621">
                  <c:v>1.108551857</c:v>
                </c:pt>
                <c:pt idx="9622">
                  <c:v>1.109911399</c:v>
                </c:pt>
                <c:pt idx="9623">
                  <c:v>1.110251574</c:v>
                </c:pt>
                <c:pt idx="9624">
                  <c:v>1.110251574</c:v>
                </c:pt>
                <c:pt idx="9625">
                  <c:v>1.110535141</c:v>
                </c:pt>
                <c:pt idx="9626">
                  <c:v>1.111469994</c:v>
                </c:pt>
                <c:pt idx="9627">
                  <c:v>1.111587393</c:v>
                </c:pt>
                <c:pt idx="9628">
                  <c:v>1.112282076</c:v>
                </c:pt>
                <c:pt idx="9629">
                  <c:v>1.112747993</c:v>
                </c:pt>
                <c:pt idx="9630">
                  <c:v>1.11315931</c:v>
                </c:pt>
                <c:pt idx="9631">
                  <c:v>1.113897339</c:v>
                </c:pt>
                <c:pt idx="9632">
                  <c:v>1.11401093</c:v>
                </c:pt>
                <c:pt idx="9633">
                  <c:v>1.114238151</c:v>
                </c:pt>
                <c:pt idx="9634">
                  <c:v>1.114465424</c:v>
                </c:pt>
                <c:pt idx="9635">
                  <c:v>1.114579079</c:v>
                </c:pt>
                <c:pt idx="9636">
                  <c:v>1.116343786</c:v>
                </c:pt>
                <c:pt idx="9637">
                  <c:v>1.116343786</c:v>
                </c:pt>
                <c:pt idx="9638">
                  <c:v>1.116697101</c:v>
                </c:pt>
                <c:pt idx="9639">
                  <c:v>1.116697101</c:v>
                </c:pt>
                <c:pt idx="9640">
                  <c:v>1.116991626</c:v>
                </c:pt>
                <c:pt idx="9641">
                  <c:v>1.116991626</c:v>
                </c:pt>
                <c:pt idx="9642">
                  <c:v>1.118242692</c:v>
                </c:pt>
                <c:pt idx="9643">
                  <c:v>1.118527244</c:v>
                </c:pt>
                <c:pt idx="9644">
                  <c:v>1.118527244</c:v>
                </c:pt>
                <c:pt idx="9645">
                  <c:v>1.118868813</c:v>
                </c:pt>
                <c:pt idx="9646">
                  <c:v>1.118925752</c:v>
                </c:pt>
                <c:pt idx="9647">
                  <c:v>1.120281685</c:v>
                </c:pt>
                <c:pt idx="9648">
                  <c:v>1.120281685</c:v>
                </c:pt>
                <c:pt idx="9649">
                  <c:v>1.120517687</c:v>
                </c:pt>
                <c:pt idx="9650">
                  <c:v>1.121048895</c:v>
                </c:pt>
                <c:pt idx="9651">
                  <c:v>1.121462253</c:v>
                </c:pt>
                <c:pt idx="9652">
                  <c:v>1.122259746</c:v>
                </c:pt>
                <c:pt idx="9653">
                  <c:v>1.12254472</c:v>
                </c:pt>
                <c:pt idx="9654">
                  <c:v>1.122772757</c:v>
                </c:pt>
                <c:pt idx="9655">
                  <c:v>1.12311491</c:v>
                </c:pt>
                <c:pt idx="9656">
                  <c:v>1.12311491</c:v>
                </c:pt>
                <c:pt idx="9657">
                  <c:v>1.123457181</c:v>
                </c:pt>
                <c:pt idx="9658">
                  <c:v>1.124816559</c:v>
                </c:pt>
                <c:pt idx="9659">
                  <c:v>1.124994006</c:v>
                </c:pt>
                <c:pt idx="9660">
                  <c:v>1.125171484</c:v>
                </c:pt>
                <c:pt idx="9661">
                  <c:v>1.125348993</c:v>
                </c:pt>
                <c:pt idx="9662">
                  <c:v>1.125526534</c:v>
                </c:pt>
                <c:pt idx="9663">
                  <c:v>1.125704107</c:v>
                </c:pt>
                <c:pt idx="9664">
                  <c:v>1.126960101</c:v>
                </c:pt>
                <c:pt idx="9665">
                  <c:v>1.12701723</c:v>
                </c:pt>
                <c:pt idx="9666">
                  <c:v>1.127360067</c:v>
                </c:pt>
                <c:pt idx="9667">
                  <c:v>1.127360067</c:v>
                </c:pt>
                <c:pt idx="9668">
                  <c:v>1.127760193</c:v>
                </c:pt>
                <c:pt idx="9669">
                  <c:v>1.128944817</c:v>
                </c:pt>
                <c:pt idx="9670">
                  <c:v>1.12918191</c:v>
                </c:pt>
                <c:pt idx="9671">
                  <c:v>1.129241192</c:v>
                </c:pt>
                <c:pt idx="9672">
                  <c:v>1.129537655</c:v>
                </c:pt>
                <c:pt idx="9673">
                  <c:v>1.129537655</c:v>
                </c:pt>
                <c:pt idx="9674">
                  <c:v>1.129893527</c:v>
                </c:pt>
                <c:pt idx="9675">
                  <c:v>1.131152108</c:v>
                </c:pt>
                <c:pt idx="9676">
                  <c:v>1.131381112</c:v>
                </c:pt>
                <c:pt idx="9677">
                  <c:v>1.131495633</c:v>
                </c:pt>
                <c:pt idx="9678">
                  <c:v>1.131552899</c:v>
                </c:pt>
                <c:pt idx="9679">
                  <c:v>1.131724715</c:v>
                </c:pt>
                <c:pt idx="9680">
                  <c:v>1.13291187</c:v>
                </c:pt>
                <c:pt idx="9681">
                  <c:v>1.13291187</c:v>
                </c:pt>
                <c:pt idx="9682">
                  <c:v>1.133208879</c:v>
                </c:pt>
                <c:pt idx="9683">
                  <c:v>1.133387127</c:v>
                </c:pt>
                <c:pt idx="9684">
                  <c:v>1.13344655</c:v>
                </c:pt>
                <c:pt idx="9685">
                  <c:v>1.134764791</c:v>
                </c:pt>
                <c:pt idx="9686">
                  <c:v>1.134879502</c:v>
                </c:pt>
                <c:pt idx="9687">
                  <c:v>1.135051595</c:v>
                </c:pt>
                <c:pt idx="9688">
                  <c:v>1.135338481</c:v>
                </c:pt>
                <c:pt idx="9689">
                  <c:v>1.135338481</c:v>
                </c:pt>
                <c:pt idx="9690">
                  <c:v>1.136825205</c:v>
                </c:pt>
                <c:pt idx="9691">
                  <c:v>1.136825205</c:v>
                </c:pt>
                <c:pt idx="9692">
                  <c:v>1.137241884</c:v>
                </c:pt>
                <c:pt idx="9693">
                  <c:v>1.137301424</c:v>
                </c:pt>
                <c:pt idx="9694">
                  <c:v>1.137658737</c:v>
                </c:pt>
                <c:pt idx="9695">
                  <c:v>1.137718302</c:v>
                </c:pt>
                <c:pt idx="9696">
                  <c:v>1.139326388</c:v>
                </c:pt>
                <c:pt idx="9697">
                  <c:v>1.139498837</c:v>
                </c:pt>
                <c:pt idx="9698">
                  <c:v>1.139786317</c:v>
                </c:pt>
                <c:pt idx="9699">
                  <c:v>1.139901332</c:v>
                </c:pt>
                <c:pt idx="9700">
                  <c:v>1.139958845</c:v>
                </c:pt>
                <c:pt idx="9701">
                  <c:v>1.141150882</c:v>
                </c:pt>
                <c:pt idx="9702">
                  <c:v>1.141628095</c:v>
                </c:pt>
                <c:pt idx="9703">
                  <c:v>1.141628095</c:v>
                </c:pt>
                <c:pt idx="9704">
                  <c:v>1.141986155</c:v>
                </c:pt>
                <c:pt idx="9705">
                  <c:v>1.141986155</c:v>
                </c:pt>
                <c:pt idx="9706">
                  <c:v>1.142165232</c:v>
                </c:pt>
                <c:pt idx="9707">
                  <c:v>1.143373761</c:v>
                </c:pt>
                <c:pt idx="9708">
                  <c:v>1.143604123</c:v>
                </c:pt>
                <c:pt idx="9709">
                  <c:v>1.144007384</c:v>
                </c:pt>
                <c:pt idx="9710">
                  <c:v>1.144007384</c:v>
                </c:pt>
                <c:pt idx="9711">
                  <c:v>1.144295526</c:v>
                </c:pt>
                <c:pt idx="9712">
                  <c:v>1.145370667</c:v>
                </c:pt>
                <c:pt idx="9713">
                  <c:v>1.145609744</c:v>
                </c:pt>
                <c:pt idx="9714">
                  <c:v>1.145729304</c:v>
                </c:pt>
                <c:pt idx="9715">
                  <c:v>1.146028267</c:v>
                </c:pt>
                <c:pt idx="9716">
                  <c:v>1.146028267</c:v>
                </c:pt>
                <c:pt idx="9717">
                  <c:v>1.146028267</c:v>
                </c:pt>
                <c:pt idx="9718">
                  <c:v>1.146028267</c:v>
                </c:pt>
                <c:pt idx="9719">
                  <c:v>1.146028267</c:v>
                </c:pt>
                <c:pt idx="9720">
                  <c:v>1.147225012</c:v>
                </c:pt>
                <c:pt idx="9721">
                  <c:v>1.148666973</c:v>
                </c:pt>
                <c:pt idx="9722">
                  <c:v>1.148666973</c:v>
                </c:pt>
                <c:pt idx="9723">
                  <c:v>1.148666973</c:v>
                </c:pt>
                <c:pt idx="9724">
                  <c:v>1.14947538</c:v>
                </c:pt>
                <c:pt idx="9725">
                  <c:v>1.149655016</c:v>
                </c:pt>
                <c:pt idx="9726">
                  <c:v>1.150913368</c:v>
                </c:pt>
                <c:pt idx="9727">
                  <c:v>1.151093261</c:v>
                </c:pt>
                <c:pt idx="9728">
                  <c:v>1.151273188</c:v>
                </c:pt>
                <c:pt idx="9729">
                  <c:v>1.151851022</c:v>
                </c:pt>
                <c:pt idx="9730">
                  <c:v>1.152371358</c:v>
                </c:pt>
                <c:pt idx="9731">
                  <c:v>1.15242919</c:v>
                </c:pt>
                <c:pt idx="9732">
                  <c:v>1.1527184</c:v>
                </c:pt>
                <c:pt idx="9733">
                  <c:v>1.1527184</c:v>
                </c:pt>
                <c:pt idx="9734">
                  <c:v>1.153918736</c:v>
                </c:pt>
                <c:pt idx="9735">
                  <c:v>1.154038849</c:v>
                </c:pt>
                <c:pt idx="9736">
                  <c:v>1.154279118</c:v>
                </c:pt>
                <c:pt idx="9737">
                  <c:v>1.154459358</c:v>
                </c:pt>
                <c:pt idx="9738">
                  <c:v>1.154579536</c:v>
                </c:pt>
                <c:pt idx="9739">
                  <c:v>1.155679296</c:v>
                </c:pt>
                <c:pt idx="9740">
                  <c:v>1.155968907</c:v>
                </c:pt>
                <c:pt idx="9741">
                  <c:v>1.156142715</c:v>
                </c:pt>
                <c:pt idx="9742">
                  <c:v>1.156374505</c:v>
                </c:pt>
                <c:pt idx="9743">
                  <c:v>1.15643246</c:v>
                </c:pt>
                <c:pt idx="9744">
                  <c:v>1.156606348</c:v>
                </c:pt>
                <c:pt idx="9745">
                  <c:v>1.15804961</c:v>
                </c:pt>
                <c:pt idx="9746">
                  <c:v>1.158290357</c:v>
                </c:pt>
                <c:pt idx="9747">
                  <c:v>1.158531161</c:v>
                </c:pt>
                <c:pt idx="9748">
                  <c:v>1.158772023</c:v>
                </c:pt>
                <c:pt idx="9749">
                  <c:v>1.159012943</c:v>
                </c:pt>
                <c:pt idx="9750">
                  <c:v>1.160347089</c:v>
                </c:pt>
                <c:pt idx="9751">
                  <c:v>1.160463186</c:v>
                </c:pt>
                <c:pt idx="9752">
                  <c:v>1.160927708</c:v>
                </c:pt>
                <c:pt idx="9753">
                  <c:v>1.160927708</c:v>
                </c:pt>
                <c:pt idx="9754">
                  <c:v>1.161043872</c:v>
                </c:pt>
                <c:pt idx="9755">
                  <c:v>1.161218144</c:v>
                </c:pt>
                <c:pt idx="9756">
                  <c:v>1.162845876</c:v>
                </c:pt>
                <c:pt idx="9757">
                  <c:v>1.162845876</c:v>
                </c:pt>
                <c:pt idx="9758">
                  <c:v>1.163268314</c:v>
                </c:pt>
                <c:pt idx="9759">
                  <c:v>1.163328676</c:v>
                </c:pt>
                <c:pt idx="9760">
                  <c:v>1.163509787</c:v>
                </c:pt>
                <c:pt idx="9761">
                  <c:v>1.164730539</c:v>
                </c:pt>
                <c:pt idx="9762">
                  <c:v>1.165021415</c:v>
                </c:pt>
                <c:pt idx="9763">
                  <c:v>1.165254176</c:v>
                </c:pt>
                <c:pt idx="9764">
                  <c:v>1.165312375</c:v>
                </c:pt>
                <c:pt idx="9765">
                  <c:v>1.165545203</c:v>
                </c:pt>
                <c:pt idx="9766">
                  <c:v>1.165719861</c:v>
                </c:pt>
                <c:pt idx="9767">
                  <c:v>1.167049005</c:v>
                </c:pt>
                <c:pt idx="9768">
                  <c:v>1.167109463</c:v>
                </c:pt>
                <c:pt idx="9769">
                  <c:v>1.167714241</c:v>
                </c:pt>
                <c:pt idx="9770">
                  <c:v>1.167714241</c:v>
                </c:pt>
                <c:pt idx="9771">
                  <c:v>1.167956254</c:v>
                </c:pt>
                <c:pt idx="9772">
                  <c:v>1.167956254</c:v>
                </c:pt>
                <c:pt idx="9773">
                  <c:v>1.167956254</c:v>
                </c:pt>
                <c:pt idx="9774">
                  <c:v>1.167956254</c:v>
                </c:pt>
                <c:pt idx="9775">
                  <c:v>1.167956254</c:v>
                </c:pt>
                <c:pt idx="9776">
                  <c:v>1.169046041</c:v>
                </c:pt>
                <c:pt idx="9777">
                  <c:v>1.171377724</c:v>
                </c:pt>
                <c:pt idx="9778">
                  <c:v>1.171377724</c:v>
                </c:pt>
                <c:pt idx="9779">
                  <c:v>1.171377724</c:v>
                </c:pt>
                <c:pt idx="9780">
                  <c:v>1.171377724</c:v>
                </c:pt>
                <c:pt idx="9781">
                  <c:v>1.171961495</c:v>
                </c:pt>
                <c:pt idx="9782">
                  <c:v>1.17207829</c:v>
                </c:pt>
                <c:pt idx="9783">
                  <c:v>1.172311921</c:v>
                </c:pt>
                <c:pt idx="9784">
                  <c:v>1.17266247</c:v>
                </c:pt>
                <c:pt idx="9785">
                  <c:v>1.17266247</c:v>
                </c:pt>
                <c:pt idx="9786">
                  <c:v>1.1730716</c:v>
                </c:pt>
                <c:pt idx="9787">
                  <c:v>1.17313006</c:v>
                </c:pt>
                <c:pt idx="9788">
                  <c:v>1.175252495</c:v>
                </c:pt>
                <c:pt idx="9789">
                  <c:v>1.175373914</c:v>
                </c:pt>
                <c:pt idx="9790">
                  <c:v>1.175616794</c:v>
                </c:pt>
                <c:pt idx="9791">
                  <c:v>1.175738257</c:v>
                </c:pt>
                <c:pt idx="9792">
                  <c:v>1.175859734</c:v>
                </c:pt>
                <c:pt idx="9793">
                  <c:v>1.177146735</c:v>
                </c:pt>
                <c:pt idx="9794">
                  <c:v>1.177380913</c:v>
                </c:pt>
                <c:pt idx="9795">
                  <c:v>1.177556583</c:v>
                </c:pt>
                <c:pt idx="9796">
                  <c:v>1.177673714</c:v>
                </c:pt>
                <c:pt idx="9797">
                  <c:v>1.177849435</c:v>
                </c:pt>
                <c:pt idx="9798">
                  <c:v>1.178142372</c:v>
                </c:pt>
                <c:pt idx="9799">
                  <c:v>1.179844604</c:v>
                </c:pt>
                <c:pt idx="9800">
                  <c:v>1.179905451</c:v>
                </c:pt>
                <c:pt idx="9801">
                  <c:v>1.180270615</c:v>
                </c:pt>
                <c:pt idx="9802">
                  <c:v>1.180270615</c:v>
                </c:pt>
                <c:pt idx="9803">
                  <c:v>1.18075311</c:v>
                </c:pt>
                <c:pt idx="9804">
                  <c:v>1.182101886</c:v>
                </c:pt>
                <c:pt idx="9805">
                  <c:v>1.182101886</c:v>
                </c:pt>
                <c:pt idx="9806">
                  <c:v>1.182336642</c:v>
                </c:pt>
                <c:pt idx="9807">
                  <c:v>1.18245404</c:v>
                </c:pt>
                <c:pt idx="9808">
                  <c:v>1.182688879</c:v>
                </c:pt>
                <c:pt idx="9809">
                  <c:v>1.184029443</c:v>
                </c:pt>
                <c:pt idx="9810">
                  <c:v>1.184151402</c:v>
                </c:pt>
                <c:pt idx="9811">
                  <c:v>1.184334368</c:v>
                </c:pt>
                <c:pt idx="9812">
                  <c:v>1.184639385</c:v>
                </c:pt>
                <c:pt idx="9813">
                  <c:v>1.184761418</c:v>
                </c:pt>
                <c:pt idx="9814">
                  <c:v>1.185181694</c:v>
                </c:pt>
                <c:pt idx="9815">
                  <c:v>1.18635692</c:v>
                </c:pt>
                <c:pt idx="9816">
                  <c:v>1.186592131</c:v>
                </c:pt>
                <c:pt idx="9817">
                  <c:v>1.186827398</c:v>
                </c:pt>
                <c:pt idx="9818">
                  <c:v>1.187003884</c:v>
                </c:pt>
                <c:pt idx="9819">
                  <c:v>1.187239247</c:v>
                </c:pt>
                <c:pt idx="9820">
                  <c:v>1.188216287</c:v>
                </c:pt>
                <c:pt idx="9821">
                  <c:v>1.188827422</c:v>
                </c:pt>
                <c:pt idx="9822">
                  <c:v>1.188827422</c:v>
                </c:pt>
                <c:pt idx="9823">
                  <c:v>1.189194282</c:v>
                </c:pt>
                <c:pt idx="9824">
                  <c:v>1.189377763</c:v>
                </c:pt>
                <c:pt idx="9825">
                  <c:v>1.189919057</c:v>
                </c:pt>
                <c:pt idx="9826">
                  <c:v>1.191273792</c:v>
                </c:pt>
                <c:pt idx="9827">
                  <c:v>1.191273792</c:v>
                </c:pt>
                <c:pt idx="9828">
                  <c:v>1.191509585</c:v>
                </c:pt>
                <c:pt idx="9829">
                  <c:v>1.191804405</c:v>
                </c:pt>
                <c:pt idx="9830">
                  <c:v>1.191922358</c:v>
                </c:pt>
                <c:pt idx="9831">
                  <c:v>1.193208059</c:v>
                </c:pt>
                <c:pt idx="9832">
                  <c:v>1.193269324</c:v>
                </c:pt>
                <c:pt idx="9833">
                  <c:v>1.193820879</c:v>
                </c:pt>
                <c:pt idx="9834">
                  <c:v>1.193820879</c:v>
                </c:pt>
                <c:pt idx="9835">
                  <c:v>1.194311406</c:v>
                </c:pt>
                <c:pt idx="9836">
                  <c:v>1.194372739</c:v>
                </c:pt>
                <c:pt idx="9837">
                  <c:v>1.195316859</c:v>
                </c:pt>
                <c:pt idx="9838">
                  <c:v>1.195684934</c:v>
                </c:pt>
                <c:pt idx="9839">
                  <c:v>1.195684934</c:v>
                </c:pt>
                <c:pt idx="9840">
                  <c:v>1.196291649</c:v>
                </c:pt>
                <c:pt idx="9841">
                  <c:v>1.196350696</c:v>
                </c:pt>
                <c:pt idx="9842">
                  <c:v>1.197640583</c:v>
                </c:pt>
                <c:pt idx="9843">
                  <c:v>1.198009428</c:v>
                </c:pt>
                <c:pt idx="9844">
                  <c:v>1.198132407</c:v>
                </c:pt>
                <c:pt idx="9845">
                  <c:v>1.198378409</c:v>
                </c:pt>
                <c:pt idx="9846">
                  <c:v>1.198378409</c:v>
                </c:pt>
                <c:pt idx="9847">
                  <c:v>1.200033158</c:v>
                </c:pt>
                <c:pt idx="9848">
                  <c:v>1.200033158</c:v>
                </c:pt>
                <c:pt idx="9849">
                  <c:v>1.200447274</c:v>
                </c:pt>
                <c:pt idx="9850">
                  <c:v>1.200447274</c:v>
                </c:pt>
                <c:pt idx="9851">
                  <c:v>1.20173978</c:v>
                </c:pt>
                <c:pt idx="9852">
                  <c:v>1.20173978</c:v>
                </c:pt>
                <c:pt idx="9853">
                  <c:v>1.20173978</c:v>
                </c:pt>
                <c:pt idx="9854">
                  <c:v>1.20173978</c:v>
                </c:pt>
                <c:pt idx="9855">
                  <c:v>1.201986162</c:v>
                </c:pt>
                <c:pt idx="9856">
                  <c:v>1.202755688</c:v>
                </c:pt>
                <c:pt idx="9857">
                  <c:v>1.202755688</c:v>
                </c:pt>
                <c:pt idx="9858">
                  <c:v>1.202755688</c:v>
                </c:pt>
                <c:pt idx="9859">
                  <c:v>1.202755688</c:v>
                </c:pt>
                <c:pt idx="9860">
                  <c:v>1.204296521</c:v>
                </c:pt>
                <c:pt idx="9861">
                  <c:v>1.204889781</c:v>
                </c:pt>
                <c:pt idx="9862">
                  <c:v>1.204889781</c:v>
                </c:pt>
                <c:pt idx="9863">
                  <c:v>1.207295185</c:v>
                </c:pt>
                <c:pt idx="9864">
                  <c:v>1.207295185</c:v>
                </c:pt>
                <c:pt idx="9865">
                  <c:v>1.207727538</c:v>
                </c:pt>
                <c:pt idx="9866">
                  <c:v>1.207727538</c:v>
                </c:pt>
                <c:pt idx="9867">
                  <c:v>1.207851101</c:v>
                </c:pt>
                <c:pt idx="9868">
                  <c:v>1.208221884</c:v>
                </c:pt>
                <c:pt idx="9869">
                  <c:v>1.209647147</c:v>
                </c:pt>
                <c:pt idx="9870">
                  <c:v>1.209825447</c:v>
                </c:pt>
                <c:pt idx="9871">
                  <c:v>1.209944332</c:v>
                </c:pt>
                <c:pt idx="9872">
                  <c:v>1.210241606</c:v>
                </c:pt>
                <c:pt idx="9873">
                  <c:v>1.210420013</c:v>
                </c:pt>
                <c:pt idx="9874">
                  <c:v>1.211533186</c:v>
                </c:pt>
                <c:pt idx="9875">
                  <c:v>1.211966421</c:v>
                </c:pt>
                <c:pt idx="9876">
                  <c:v>1.212028327</c:v>
                </c:pt>
                <c:pt idx="9877">
                  <c:v>1.212399844</c:v>
                </c:pt>
                <c:pt idx="9878">
                  <c:v>1.212647599</c:v>
                </c:pt>
                <c:pt idx="9879">
                  <c:v>1.212833455</c:v>
                </c:pt>
                <c:pt idx="9880">
                  <c:v>1.214380982</c:v>
                </c:pt>
                <c:pt idx="9881">
                  <c:v>1.214559698</c:v>
                </c:pt>
                <c:pt idx="9882">
                  <c:v>1.214798034</c:v>
                </c:pt>
                <c:pt idx="9883">
                  <c:v>1.214976824</c:v>
                </c:pt>
                <c:pt idx="9884">
                  <c:v>1.215036427</c:v>
                </c:pt>
                <c:pt idx="9885">
                  <c:v>1.216462474</c:v>
                </c:pt>
                <c:pt idx="9886">
                  <c:v>1.216462474</c:v>
                </c:pt>
                <c:pt idx="9887">
                  <c:v>1.216834822</c:v>
                </c:pt>
                <c:pt idx="9888">
                  <c:v>1.216896893</c:v>
                </c:pt>
                <c:pt idx="9889">
                  <c:v>1.217207307</c:v>
                </c:pt>
                <c:pt idx="9890">
                  <c:v>1.218459805</c:v>
                </c:pt>
                <c:pt idx="9891">
                  <c:v>1.21881795</c:v>
                </c:pt>
                <c:pt idx="9892">
                  <c:v>1.219176223</c:v>
                </c:pt>
                <c:pt idx="9893">
                  <c:v>1.219176223</c:v>
                </c:pt>
                <c:pt idx="9894">
                  <c:v>1.219415143</c:v>
                </c:pt>
                <c:pt idx="9895">
                  <c:v>1.219474882</c:v>
                </c:pt>
                <c:pt idx="9896">
                  <c:v>1.220841851</c:v>
                </c:pt>
                <c:pt idx="9897">
                  <c:v>1.220966214</c:v>
                </c:pt>
                <c:pt idx="9898">
                  <c:v>1.221401605</c:v>
                </c:pt>
                <c:pt idx="9899">
                  <c:v>1.221526037</c:v>
                </c:pt>
                <c:pt idx="9900">
                  <c:v>1.221837186</c:v>
                </c:pt>
                <c:pt idx="9901">
                  <c:v>1.223271992</c:v>
                </c:pt>
                <c:pt idx="9902">
                  <c:v>1.223271992</c:v>
                </c:pt>
                <c:pt idx="9903">
                  <c:v>1.223690865</c:v>
                </c:pt>
                <c:pt idx="9904">
                  <c:v>1.223690865</c:v>
                </c:pt>
                <c:pt idx="9905">
                  <c:v>1.224050039</c:v>
                </c:pt>
                <c:pt idx="9906">
                  <c:v>1.225170976</c:v>
                </c:pt>
                <c:pt idx="9907">
                  <c:v>1.225544901</c:v>
                </c:pt>
                <c:pt idx="9908">
                  <c:v>1.225669573</c:v>
                </c:pt>
                <c:pt idx="9909">
                  <c:v>1.225981323</c:v>
                </c:pt>
                <c:pt idx="9910">
                  <c:v>1.226043685</c:v>
                </c:pt>
                <c:pt idx="9911">
                  <c:v>1.226230793</c:v>
                </c:pt>
                <c:pt idx="9912">
                  <c:v>1.22766878</c:v>
                </c:pt>
                <c:pt idx="9913">
                  <c:v>1.227968621</c:v>
                </c:pt>
                <c:pt idx="9914">
                  <c:v>1.2280286</c:v>
                </c:pt>
                <c:pt idx="9915">
                  <c:v>1.228208559</c:v>
                </c:pt>
                <c:pt idx="9916">
                  <c:v>1.228208559</c:v>
                </c:pt>
                <c:pt idx="9917">
                  <c:v>1.230081569</c:v>
                </c:pt>
                <c:pt idx="9918">
                  <c:v>1.230331569</c:v>
                </c:pt>
                <c:pt idx="9919">
                  <c:v>1.230394079</c:v>
                </c:pt>
                <c:pt idx="9920">
                  <c:v>1.230706687</c:v>
                </c:pt>
                <c:pt idx="9921">
                  <c:v>1.230831757</c:v>
                </c:pt>
                <c:pt idx="9922">
                  <c:v>1.231491882</c:v>
                </c:pt>
                <c:pt idx="9923">
                  <c:v>1.231732036</c:v>
                </c:pt>
                <c:pt idx="9924">
                  <c:v>1.231852135</c:v>
                </c:pt>
                <c:pt idx="9925">
                  <c:v>1.232392756</c:v>
                </c:pt>
                <c:pt idx="9926">
                  <c:v>1.232633127</c:v>
                </c:pt>
                <c:pt idx="9927">
                  <c:v>1.233053913</c:v>
                </c:pt>
                <c:pt idx="9928">
                  <c:v>1.234368097</c:v>
                </c:pt>
                <c:pt idx="9929">
                  <c:v>1.234681253</c:v>
                </c:pt>
                <c:pt idx="9930">
                  <c:v>1.234931848</c:v>
                </c:pt>
                <c:pt idx="9931">
                  <c:v>1.234994507</c:v>
                </c:pt>
                <c:pt idx="9932">
                  <c:v>1.235307859</c:v>
                </c:pt>
                <c:pt idx="9933">
                  <c:v>1.235370541</c:v>
                </c:pt>
                <c:pt idx="9934">
                  <c:v>1.236754374</c:v>
                </c:pt>
                <c:pt idx="9935">
                  <c:v>1.23711569</c:v>
                </c:pt>
                <c:pt idx="9936">
                  <c:v>1.237175921</c:v>
                </c:pt>
                <c:pt idx="9937">
                  <c:v>1.237537389</c:v>
                </c:pt>
                <c:pt idx="9938">
                  <c:v>1.237597646</c:v>
                </c:pt>
                <c:pt idx="9939">
                  <c:v>1.239291552</c:v>
                </c:pt>
                <c:pt idx="9940">
                  <c:v>1.239291552</c:v>
                </c:pt>
                <c:pt idx="9941">
                  <c:v>1.239731181</c:v>
                </c:pt>
                <c:pt idx="9942">
                  <c:v>1.239794001</c:v>
                </c:pt>
                <c:pt idx="9943">
                  <c:v>1.240045321</c:v>
                </c:pt>
                <c:pt idx="9944">
                  <c:v>1.241492586</c:v>
                </c:pt>
                <c:pt idx="9945">
                  <c:v>1.241794364</c:v>
                </c:pt>
                <c:pt idx="9946">
                  <c:v>1.242035851</c:v>
                </c:pt>
                <c:pt idx="9947">
                  <c:v>1.242217005</c:v>
                </c:pt>
                <c:pt idx="9948">
                  <c:v>1.242337793</c:v>
                </c:pt>
                <c:pt idx="9949">
                  <c:v>1.242639825</c:v>
                </c:pt>
                <c:pt idx="9950">
                  <c:v>1.244778595</c:v>
                </c:pt>
                <c:pt idx="9951">
                  <c:v>1.244778595</c:v>
                </c:pt>
                <c:pt idx="9952">
                  <c:v>1.244778595</c:v>
                </c:pt>
                <c:pt idx="9953">
                  <c:v>1.244778595</c:v>
                </c:pt>
                <c:pt idx="9954">
                  <c:v>1.244778595</c:v>
                </c:pt>
                <c:pt idx="9955">
                  <c:v>1.246229623</c:v>
                </c:pt>
                <c:pt idx="9956">
                  <c:v>1.246229623</c:v>
                </c:pt>
                <c:pt idx="9957">
                  <c:v>1.246229623</c:v>
                </c:pt>
                <c:pt idx="9958">
                  <c:v>1.246229623</c:v>
                </c:pt>
                <c:pt idx="9959">
                  <c:v>1.246229623</c:v>
                </c:pt>
                <c:pt idx="9960">
                  <c:v>1.247931322</c:v>
                </c:pt>
                <c:pt idx="9961">
                  <c:v>1.248625437</c:v>
                </c:pt>
                <c:pt idx="9962">
                  <c:v>1.248877963</c:v>
                </c:pt>
                <c:pt idx="9963">
                  <c:v>1.249004249</c:v>
                </c:pt>
                <c:pt idx="9964">
                  <c:v>1.249064754</c:v>
                </c:pt>
                <c:pt idx="9965">
                  <c:v>1.249367335</c:v>
                </c:pt>
                <c:pt idx="9966">
                  <c:v>1.251184747</c:v>
                </c:pt>
                <c:pt idx="9967">
                  <c:v>1.251609285</c:v>
                </c:pt>
                <c:pt idx="9968">
                  <c:v>1.251609285</c:v>
                </c:pt>
                <c:pt idx="9969">
                  <c:v>1.252034004</c:v>
                </c:pt>
                <c:pt idx="9970">
                  <c:v>1.252034004</c:v>
                </c:pt>
                <c:pt idx="9971">
                  <c:v>1.253171301</c:v>
                </c:pt>
                <c:pt idx="9972">
                  <c:v>1.253424209</c:v>
                </c:pt>
                <c:pt idx="9973">
                  <c:v>1.253740435</c:v>
                </c:pt>
                <c:pt idx="9974">
                  <c:v>1.253930218</c:v>
                </c:pt>
                <c:pt idx="9975">
                  <c:v>1.253993487</c:v>
                </c:pt>
                <c:pt idx="9976">
                  <c:v>1.255451036</c:v>
                </c:pt>
                <c:pt idx="9977">
                  <c:v>1.255511814</c:v>
                </c:pt>
                <c:pt idx="9978">
                  <c:v>1.255694168</c:v>
                </c:pt>
                <c:pt idx="9979">
                  <c:v>1.25611979</c:v>
                </c:pt>
                <c:pt idx="9980">
                  <c:v>1.25611979</c:v>
                </c:pt>
                <c:pt idx="9981">
                  <c:v>1.256363085</c:v>
                </c:pt>
                <c:pt idx="9982">
                  <c:v>1.258072866</c:v>
                </c:pt>
                <c:pt idx="9983">
                  <c:v>1.258326415</c:v>
                </c:pt>
                <c:pt idx="9984">
                  <c:v>1.258580029</c:v>
                </c:pt>
                <c:pt idx="9985">
                  <c:v>1.258580029</c:v>
                </c:pt>
                <c:pt idx="9986">
                  <c:v>1.258960571</c:v>
                </c:pt>
                <c:pt idx="9987">
                  <c:v>1.260299748</c:v>
                </c:pt>
                <c:pt idx="9988">
                  <c:v>1.260299748</c:v>
                </c:pt>
                <c:pt idx="9989">
                  <c:v>1.26066529</c:v>
                </c:pt>
                <c:pt idx="9990">
                  <c:v>1.260787167</c:v>
                </c:pt>
                <c:pt idx="9991">
                  <c:v>1.26097001</c:v>
                </c:pt>
                <c:pt idx="9992">
                  <c:v>1.262303047</c:v>
                </c:pt>
                <c:pt idx="9993">
                  <c:v>1.262684242</c:v>
                </c:pt>
                <c:pt idx="9994">
                  <c:v>1.262747788</c:v>
                </c:pt>
                <c:pt idx="9995">
                  <c:v>1.262938452</c:v>
                </c:pt>
                <c:pt idx="9996">
                  <c:v>1.263065581</c:v>
                </c:pt>
                <c:pt idx="9997">
                  <c:v>1.26337822</c:v>
                </c:pt>
                <c:pt idx="9998">
                  <c:v>1.264781301</c:v>
                </c:pt>
                <c:pt idx="9999">
                  <c:v>1.265353692</c:v>
                </c:pt>
                <c:pt idx="10000">
                  <c:v>1.265608194</c:v>
                </c:pt>
                <c:pt idx="10001">
                  <c:v>1.265921213</c:v>
                </c:pt>
                <c:pt idx="10002">
                  <c:v>1.26635125</c:v>
                </c:pt>
                <c:pt idx="10003">
                  <c:v>1.268326339</c:v>
                </c:pt>
                <c:pt idx="10004">
                  <c:v>1.269091938</c:v>
                </c:pt>
                <c:pt idx="10005">
                  <c:v>1.269091938</c:v>
                </c:pt>
                <c:pt idx="10006">
                  <c:v>1.269985879</c:v>
                </c:pt>
                <c:pt idx="10007">
                  <c:v>1.269985879</c:v>
                </c:pt>
                <c:pt idx="10008">
                  <c:v>1.269985879</c:v>
                </c:pt>
                <c:pt idx="10009">
                  <c:v>1.269985879</c:v>
                </c:pt>
                <c:pt idx="10010">
                  <c:v>1.269985879</c:v>
                </c:pt>
                <c:pt idx="10011">
                  <c:v>1.275079724</c:v>
                </c:pt>
                <c:pt idx="10012">
                  <c:v>1.276367396</c:v>
                </c:pt>
              </c:strCache>
            </c:strRef>
          </c:xVal>
          <c:yVal>
            <c:numRef>
              <c:f>'W700-QS1'!$K:$K</c:f>
              <c:numCache>
                <c:formatCode>General</c:formatCode>
                <c:ptCount val="1048576"/>
                <c:pt idx="26">
                  <c:v>0</c:v>
                </c:pt>
                <c:pt idx="27">
                  <c:v>6.1793179906167008</c:v>
                </c:pt>
                <c:pt idx="28">
                  <c:v>5.9981820864848219</c:v>
                </c:pt>
                <c:pt idx="29">
                  <c:v>6.2217822274958232</c:v>
                </c:pt>
                <c:pt idx="30">
                  <c:v>7.2401456862563496</c:v>
                </c:pt>
                <c:pt idx="31">
                  <c:v>7.0453096355771683</c:v>
                </c:pt>
                <c:pt idx="32">
                  <c:v>7.2408647632108227</c:v>
                </c:pt>
                <c:pt idx="33">
                  <c:v>6.2782064420903092</c:v>
                </c:pt>
                <c:pt idx="34">
                  <c:v>5.9991750446640735</c:v>
                </c:pt>
                <c:pt idx="35">
                  <c:v>6.1805454529911259</c:v>
                </c:pt>
                <c:pt idx="36">
                  <c:v>5.3574028305837302</c:v>
                </c:pt>
                <c:pt idx="37">
                  <c:v>6.501431560031298</c:v>
                </c:pt>
                <c:pt idx="38">
                  <c:v>6.961833365784587</c:v>
                </c:pt>
                <c:pt idx="39">
                  <c:v>6.5432862696452334</c:v>
                </c:pt>
                <c:pt idx="40">
                  <c:v>7.0036880753985233</c:v>
                </c:pt>
                <c:pt idx="41">
                  <c:v>6.3200611517042438</c:v>
                </c:pt>
                <c:pt idx="42">
                  <c:v>7.8268306978059181</c:v>
                </c:pt>
                <c:pt idx="43">
                  <c:v>6.8223176670714691</c:v>
                </c:pt>
                <c:pt idx="44">
                  <c:v>8.7476343093124971</c:v>
                </c:pt>
                <c:pt idx="45">
                  <c:v>7.5059445907657469</c:v>
                </c:pt>
                <c:pt idx="46">
                  <c:v>7.1013490644977049</c:v>
                </c:pt>
                <c:pt idx="47">
                  <c:v>7.1013490644977049</c:v>
                </c:pt>
                <c:pt idx="48">
                  <c:v>6.8223176670714691</c:v>
                </c:pt>
                <c:pt idx="49">
                  <c:v>9.0685204163526691</c:v>
                </c:pt>
                <c:pt idx="50">
                  <c:v>8.0640073856182184</c:v>
                </c:pt>
                <c:pt idx="51">
                  <c:v>7.6454602894788657</c:v>
                </c:pt>
                <c:pt idx="52">
                  <c:v>8.6081186105993783</c:v>
                </c:pt>
                <c:pt idx="53">
                  <c:v>7.5620012593526571</c:v>
                </c:pt>
                <c:pt idx="54">
                  <c:v>9.1664849213924278</c:v>
                </c:pt>
                <c:pt idx="55">
                  <c:v>9.3478613353621416</c:v>
                </c:pt>
                <c:pt idx="56">
                  <c:v>9.752470258833041</c:v>
                </c:pt>
                <c:pt idx="57">
                  <c:v>8.1061305012617986</c:v>
                </c:pt>
                <c:pt idx="58">
                  <c:v>8.7897800616091786</c:v>
                </c:pt>
                <c:pt idx="59">
                  <c:v>9.752470258833041</c:v>
                </c:pt>
                <c:pt idx="60">
                  <c:v>9.250197112455373</c:v>
                </c:pt>
                <c:pt idx="61">
                  <c:v>7.8828979917606121</c:v>
                </c:pt>
                <c:pt idx="62">
                  <c:v>8.5246914565765213</c:v>
                </c:pt>
                <c:pt idx="63">
                  <c:v>9.6687580677700957</c:v>
                </c:pt>
                <c:pt idx="64">
                  <c:v>9.0688206984856592</c:v>
                </c:pt>
                <c:pt idx="65">
                  <c:v>8.8874442845159489</c:v>
                </c:pt>
                <c:pt idx="66">
                  <c:v>9.2083410169239013</c:v>
                </c:pt>
                <c:pt idx="67">
                  <c:v>10.26869543705453</c:v>
                </c:pt>
                <c:pt idx="68">
                  <c:v>8.6642117750147616</c:v>
                </c:pt>
                <c:pt idx="69">
                  <c:v>9.752470258833041</c:v>
                </c:pt>
                <c:pt idx="70">
                  <c:v>8.9293003800474189</c:v>
                </c:pt>
                <c:pt idx="71">
                  <c:v>9.1106767940171327</c:v>
                </c:pt>
                <c:pt idx="72">
                  <c:v>8.4270272336697527</c:v>
                </c:pt>
                <c:pt idx="73">
                  <c:v>10.450071851024244</c:v>
                </c:pt>
                <c:pt idx="74">
                  <c:v>9.3478613353621416</c:v>
                </c:pt>
                <c:pt idx="75">
                  <c:v>9.9477987046465781</c:v>
                </c:pt>
                <c:pt idx="76">
                  <c:v>10.854680774495144</c:v>
                </c:pt>
                <c:pt idx="77">
                  <c:v>10.171031214147764</c:v>
                </c:pt>
                <c:pt idx="78">
                  <c:v>9.808278386208336</c:v>
                </c:pt>
                <c:pt idx="79">
                  <c:v>9.8919905772712831</c:v>
                </c:pt>
                <c:pt idx="80">
                  <c:v>10.073366991240995</c:v>
                </c:pt>
                <c:pt idx="81">
                  <c:v>10.450071851024244</c:v>
                </c:pt>
                <c:pt idx="82">
                  <c:v>9.0688206984856592</c:v>
                </c:pt>
                <c:pt idx="83">
                  <c:v>10.26869543705453</c:v>
                </c:pt>
                <c:pt idx="84">
                  <c:v>11.133721411371626</c:v>
                </c:pt>
                <c:pt idx="85">
                  <c:v>10.073366991240995</c:v>
                </c:pt>
                <c:pt idx="86">
                  <c:v>10.631448264993958</c:v>
                </c:pt>
                <c:pt idx="87">
                  <c:v>10.67330436052543</c:v>
                </c:pt>
                <c:pt idx="88">
                  <c:v>10.67330436052543</c:v>
                </c:pt>
                <c:pt idx="89">
                  <c:v>10.352407628117478</c:v>
                </c:pt>
                <c:pt idx="90">
                  <c:v>9.752470258833041</c:v>
                </c:pt>
                <c:pt idx="91">
                  <c:v>9.8919905772712831</c:v>
                </c:pt>
                <c:pt idx="92">
                  <c:v>10.631448264993958</c:v>
                </c:pt>
                <c:pt idx="93">
                  <c:v>11.036057188464858</c:v>
                </c:pt>
                <c:pt idx="94">
                  <c:v>10.910488901870441</c:v>
                </c:pt>
                <c:pt idx="95">
                  <c:v>9.6687580677700957</c:v>
                </c:pt>
                <c:pt idx="96">
                  <c:v>10.450071851024244</c:v>
                </c:pt>
                <c:pt idx="97">
                  <c:v>11.356953920872812</c:v>
                </c:pt>
                <c:pt idx="98">
                  <c:v>11.496474239311054</c:v>
                </c:pt>
                <c:pt idx="99">
                  <c:v>10.450071851024244</c:v>
                </c:pt>
                <c:pt idx="100">
                  <c:v>10.394263723648949</c:v>
                </c:pt>
                <c:pt idx="101">
                  <c:v>11.31509782534134</c:v>
                </c:pt>
                <c:pt idx="102">
                  <c:v>10.994201092933384</c:v>
                </c:pt>
                <c:pt idx="103">
                  <c:v>10.450071851024244</c:v>
                </c:pt>
                <c:pt idx="104">
                  <c:v>11.956891290157248</c:v>
                </c:pt>
                <c:pt idx="105">
                  <c:v>10.491927946555718</c:v>
                </c:pt>
                <c:pt idx="106">
                  <c:v>11.356953920872812</c:v>
                </c:pt>
                <c:pt idx="107">
                  <c:v>11.273241729809866</c:v>
                </c:pt>
                <c:pt idx="108">
                  <c:v>12.13826770412696</c:v>
                </c:pt>
                <c:pt idx="109">
                  <c:v>11.956891290157248</c:v>
                </c:pt>
                <c:pt idx="110">
                  <c:v>11.817370971719006</c:v>
                </c:pt>
                <c:pt idx="111">
                  <c:v>11.956891290157248</c:v>
                </c:pt>
                <c:pt idx="112">
                  <c:v>11.733658780656061</c:v>
                </c:pt>
                <c:pt idx="113">
                  <c:v>11.31509782534134</c:v>
                </c:pt>
                <c:pt idx="114">
                  <c:v>11.175947350948071</c:v>
                </c:pt>
                <c:pt idx="115">
                  <c:v>11.775904574532049</c:v>
                </c:pt>
                <c:pt idx="116">
                  <c:v>11.915429510249254</c:v>
                </c:pt>
                <c:pt idx="117">
                  <c:v>11.273614805950112</c:v>
                </c:pt>
                <c:pt idx="118">
                  <c:v>12.836294085982802</c:v>
                </c:pt>
                <c:pt idx="119">
                  <c:v>10.952707453800542</c:v>
                </c:pt>
                <c:pt idx="120">
                  <c:v>12.654911669550437</c:v>
                </c:pt>
                <c:pt idx="121">
                  <c:v>11.49685470309764</c:v>
                </c:pt>
                <c:pt idx="122">
                  <c:v>12.515386733833232</c:v>
                </c:pt>
                <c:pt idx="123">
                  <c:v>11.734047093816885</c:v>
                </c:pt>
                <c:pt idx="124">
                  <c:v>13.338583854564739</c:v>
                </c:pt>
                <c:pt idx="125">
                  <c:v>12.920436635745382</c:v>
                </c:pt>
                <c:pt idx="126">
                  <c:v>12.459989109849488</c:v>
                </c:pt>
                <c:pt idx="127">
                  <c:v>11.915823851972522</c:v>
                </c:pt>
                <c:pt idx="128">
                  <c:v>13.422743027631808</c:v>
                </c:pt>
                <c:pt idx="129">
                  <c:v>12.920436635745382</c:v>
                </c:pt>
                <c:pt idx="130">
                  <c:v>12.3204595565477</c:v>
                </c:pt>
                <c:pt idx="131">
                  <c:v>13.018107323056629</c:v>
                </c:pt>
                <c:pt idx="132">
                  <c:v>12.697189350462523</c:v>
                </c:pt>
                <c:pt idx="133">
                  <c:v>14.120390794140739</c:v>
                </c:pt>
                <c:pt idx="134">
                  <c:v>14.580838320036634</c:v>
                </c:pt>
                <c:pt idx="135">
                  <c:v>12.3204595565477</c:v>
                </c:pt>
                <c:pt idx="136">
                  <c:v>12.780907082443594</c:v>
                </c:pt>
                <c:pt idx="137">
                  <c:v>13.199495742348953</c:v>
                </c:pt>
                <c:pt idx="138">
                  <c:v>14.385496945414133</c:v>
                </c:pt>
                <c:pt idx="139">
                  <c:v>13.841331687537167</c:v>
                </c:pt>
                <c:pt idx="140">
                  <c:v>13.743661000225917</c:v>
                </c:pt>
                <c:pt idx="141">
                  <c:v>13.618084402254311</c:v>
                </c:pt>
                <c:pt idx="142">
                  <c:v>14.343638079423597</c:v>
                </c:pt>
                <c:pt idx="143">
                  <c:v>13.380884161641275</c:v>
                </c:pt>
                <c:pt idx="144">
                  <c:v>13.157636876358415</c:v>
                </c:pt>
                <c:pt idx="145">
                  <c:v>14.162249660131275</c:v>
                </c:pt>
                <c:pt idx="146">
                  <c:v>13.659943268244847</c:v>
                </c:pt>
                <c:pt idx="147">
                  <c:v>14.943615158621276</c:v>
                </c:pt>
                <c:pt idx="148">
                  <c:v>13.939002374848419</c:v>
                </c:pt>
                <c:pt idx="149">
                  <c:v>13.980861240838953</c:v>
                </c:pt>
                <c:pt idx="150">
                  <c:v>13.199495742348953</c:v>
                </c:pt>
                <c:pt idx="151">
                  <c:v>13.743661000225917</c:v>
                </c:pt>
                <c:pt idx="152">
                  <c:v>14.301779213433061</c:v>
                </c:pt>
                <c:pt idx="153">
                  <c:v>14.301779213433061</c:v>
                </c:pt>
                <c:pt idx="154">
                  <c:v>14.901756292630742</c:v>
                </c:pt>
                <c:pt idx="155">
                  <c:v>14.943615158621276</c:v>
                </c:pt>
                <c:pt idx="156">
                  <c:v>14.901756292630742</c:v>
                </c:pt>
                <c:pt idx="157">
                  <c:v>15.445921550507707</c:v>
                </c:pt>
                <c:pt idx="158">
                  <c:v>14.622697186027171</c:v>
                </c:pt>
                <c:pt idx="159">
                  <c:v>14.762715312115297</c:v>
                </c:pt>
                <c:pt idx="160">
                  <c:v>16.269684360989068</c:v>
                </c:pt>
                <c:pt idx="161">
                  <c:v>14.302252547181642</c:v>
                </c:pt>
                <c:pt idx="162">
                  <c:v>15.306898579764159</c:v>
                </c:pt>
                <c:pt idx="163">
                  <c:v>14.944109734664915</c:v>
                </c:pt>
                <c:pt idx="164">
                  <c:v>14.665041392280884</c:v>
                </c:pt>
                <c:pt idx="165">
                  <c:v>14.665041392280884</c:v>
                </c:pt>
                <c:pt idx="166">
                  <c:v>14.260392295824039</c:v>
                </c:pt>
                <c:pt idx="167">
                  <c:v>14.581320889565674</c:v>
                </c:pt>
                <c:pt idx="168">
                  <c:v>15.348758831121762</c:v>
                </c:pt>
                <c:pt idx="169">
                  <c:v>15.083643905856933</c:v>
                </c:pt>
                <c:pt idx="170">
                  <c:v>15.809221596055416</c:v>
                </c:pt>
                <c:pt idx="171">
                  <c:v>15.669687424863399</c:v>
                </c:pt>
                <c:pt idx="172">
                  <c:v>15.809221596055416</c:v>
                </c:pt>
                <c:pt idx="173">
                  <c:v>16.367358280823478</c:v>
                </c:pt>
                <c:pt idx="174">
                  <c:v>15.404572499598567</c:v>
                </c:pt>
                <c:pt idx="175">
                  <c:v>16.63247320608831</c:v>
                </c:pt>
                <c:pt idx="176">
                  <c:v>17.23247014221398</c:v>
                </c:pt>
                <c:pt idx="177">
                  <c:v>15.865035264532221</c:v>
                </c:pt>
                <c:pt idx="178">
                  <c:v>14.804575563472898</c:v>
                </c:pt>
                <c:pt idx="179">
                  <c:v>16.451078783538691</c:v>
                </c:pt>
                <c:pt idx="180">
                  <c:v>16.227824109631463</c:v>
                </c:pt>
                <c:pt idx="181">
                  <c:v>16.590612954730705</c:v>
                </c:pt>
                <c:pt idx="182">
                  <c:v>15.94875576724743</c:v>
                </c:pt>
                <c:pt idx="183">
                  <c:v>17.553398735955614</c:v>
                </c:pt>
                <c:pt idx="184">
                  <c:v>16.772007377280325</c:v>
                </c:pt>
                <c:pt idx="185">
                  <c:v>16.730147125922723</c:v>
                </c:pt>
                <c:pt idx="186">
                  <c:v>18.153395672081285</c:v>
                </c:pt>
                <c:pt idx="187">
                  <c:v>16.63247320608831</c:v>
                </c:pt>
                <c:pt idx="188">
                  <c:v>17.372004313405995</c:v>
                </c:pt>
                <c:pt idx="189">
                  <c:v>17.190609890856376</c:v>
                </c:pt>
                <c:pt idx="190">
                  <c:v>17.148749639498767</c:v>
                </c:pt>
                <c:pt idx="191">
                  <c:v>17.469678233240405</c:v>
                </c:pt>
                <c:pt idx="192">
                  <c:v>18.153395672081285</c:v>
                </c:pt>
                <c:pt idx="193">
                  <c:v>17.4138645647636</c:v>
                </c:pt>
                <c:pt idx="194">
                  <c:v>17.790606826982042</c:v>
                </c:pt>
                <c:pt idx="195">
                  <c:v>17.553398735955614</c:v>
                </c:pt>
                <c:pt idx="196">
                  <c:v>18.3347900946309</c:v>
                </c:pt>
                <c:pt idx="197">
                  <c:v>18.251069591915698</c:v>
                </c:pt>
                <c:pt idx="198">
                  <c:v>16.967355216949148</c:v>
                </c:pt>
                <c:pt idx="199">
                  <c:v>18.474324265822919</c:v>
                </c:pt>
                <c:pt idx="200">
                  <c:v>18.837113110922164</c:v>
                </c:pt>
                <c:pt idx="201">
                  <c:v>18.432464014465317</c:v>
                </c:pt>
                <c:pt idx="202">
                  <c:v>17.972001249531665</c:v>
                </c:pt>
                <c:pt idx="203">
                  <c:v>18.795252859564556</c:v>
                </c:pt>
                <c:pt idx="204">
                  <c:v>17.874327329697252</c:v>
                </c:pt>
                <c:pt idx="205">
                  <c:v>19.018507533471784</c:v>
                </c:pt>
                <c:pt idx="206">
                  <c:v>18.516184517180527</c:v>
                </c:pt>
                <c:pt idx="207">
                  <c:v>17.790606826982042</c:v>
                </c:pt>
                <c:pt idx="208">
                  <c:v>18.11153542072368</c:v>
                </c:pt>
                <c:pt idx="209">
                  <c:v>18.153395672081285</c:v>
                </c:pt>
                <c:pt idx="210">
                  <c:v>18.795252859564556</c:v>
                </c:pt>
                <c:pt idx="211">
                  <c:v>17.692932907147632</c:v>
                </c:pt>
                <c:pt idx="212">
                  <c:v>18.013861500889266</c:v>
                </c:pt>
                <c:pt idx="213">
                  <c:v>18.837113110922164</c:v>
                </c:pt>
                <c:pt idx="214">
                  <c:v>18.795252859564556</c:v>
                </c:pt>
                <c:pt idx="215">
                  <c:v>18.613858437014933</c:v>
                </c:pt>
                <c:pt idx="216">
                  <c:v>19.897572811981483</c:v>
                </c:pt>
                <c:pt idx="217">
                  <c:v>19.213855373140603</c:v>
                </c:pt>
                <c:pt idx="218">
                  <c:v>18.613858437014933</c:v>
                </c:pt>
                <c:pt idx="219">
                  <c:v>19.478970298405436</c:v>
                </c:pt>
                <c:pt idx="220">
                  <c:v>19.437110047047835</c:v>
                </c:pt>
                <c:pt idx="221">
                  <c:v>19.255715624498212</c:v>
                </c:pt>
                <c:pt idx="222">
                  <c:v>18.432464014465317</c:v>
                </c:pt>
                <c:pt idx="223">
                  <c:v>17.93014099817406</c:v>
                </c:pt>
                <c:pt idx="224">
                  <c:v>18.976647282114179</c:v>
                </c:pt>
                <c:pt idx="225">
                  <c:v>20.037106983173501</c:v>
                </c:pt>
                <c:pt idx="226">
                  <c:v>19.478970298405436</c:v>
                </c:pt>
                <c:pt idx="227">
                  <c:v>19.897572811981483</c:v>
                </c:pt>
                <c:pt idx="228">
                  <c:v>18.976647282114179</c:v>
                </c:pt>
                <c:pt idx="229">
                  <c:v>19.534783966882244</c:v>
                </c:pt>
                <c:pt idx="230">
                  <c:v>19.297575875855816</c:v>
                </c:pt>
                <c:pt idx="231">
                  <c:v>19.61850446959745</c:v>
                </c:pt>
                <c:pt idx="232">
                  <c:v>20.078967234531106</c:v>
                </c:pt>
                <c:pt idx="233">
                  <c:v>20.678964170656773</c:v>
                </c:pt>
                <c:pt idx="234">
                  <c:v>20.623150502179964</c:v>
                </c:pt>
                <c:pt idx="235">
                  <c:v>20.902218844563997</c:v>
                </c:pt>
                <c:pt idx="236">
                  <c:v>20.120827485888707</c:v>
                </c:pt>
                <c:pt idx="237">
                  <c:v>20.860358593206396</c:v>
                </c:pt>
                <c:pt idx="238">
                  <c:v>19.799898892147073</c:v>
                </c:pt>
                <c:pt idx="239">
                  <c:v>19.61850446959745</c:v>
                </c:pt>
                <c:pt idx="240">
                  <c:v>20.078967234531106</c:v>
                </c:pt>
                <c:pt idx="241">
                  <c:v>20.037106983173501</c:v>
                </c:pt>
                <c:pt idx="242">
                  <c:v>20.720824422014378</c:v>
                </c:pt>
                <c:pt idx="243">
                  <c:v>20.902218844563997</c:v>
                </c:pt>
                <c:pt idx="244">
                  <c:v>20.218501405723121</c:v>
                </c:pt>
                <c:pt idx="245">
                  <c:v>20.539429999464758</c:v>
                </c:pt>
                <c:pt idx="246">
                  <c:v>20.678964170656773</c:v>
                </c:pt>
                <c:pt idx="247">
                  <c:v>21.599889700524077</c:v>
                </c:pt>
                <c:pt idx="248">
                  <c:v>20.720824422014378</c:v>
                </c:pt>
                <c:pt idx="249">
                  <c:v>21.083613267113623</c:v>
                </c:pt>
                <c:pt idx="250">
                  <c:v>20.860358593206396</c:v>
                </c:pt>
                <c:pt idx="251">
                  <c:v>21.278961106782443</c:v>
                </c:pt>
                <c:pt idx="252">
                  <c:v>21.278961106782443</c:v>
                </c:pt>
                <c:pt idx="253">
                  <c:v>20.944079095921609</c:v>
                </c:pt>
                <c:pt idx="254">
                  <c:v>20.678964170656773</c:v>
                </c:pt>
                <c:pt idx="255">
                  <c:v>21.041753015756015</c:v>
                </c:pt>
                <c:pt idx="256">
                  <c:v>21.544076032047276</c:v>
                </c:pt>
                <c:pt idx="257">
                  <c:v>22.325467390722565</c:v>
                </c:pt>
                <c:pt idx="258">
                  <c:v>21.641749951881685</c:v>
                </c:pt>
                <c:pt idx="259">
                  <c:v>21.920818294265715</c:v>
                </c:pt>
                <c:pt idx="260">
                  <c:v>21.7812841230737</c:v>
                </c:pt>
                <c:pt idx="261">
                  <c:v>22.46500156191458</c:v>
                </c:pt>
                <c:pt idx="262">
                  <c:v>21.139426935590429</c:v>
                </c:pt>
                <c:pt idx="263">
                  <c:v>21.725470454596898</c:v>
                </c:pt>
                <c:pt idx="264">
                  <c:v>21.920818294265715</c:v>
                </c:pt>
                <c:pt idx="265">
                  <c:v>21.502215780689667</c:v>
                </c:pt>
                <c:pt idx="266">
                  <c:v>22.046399048338532</c:v>
                </c:pt>
                <c:pt idx="267">
                  <c:v>21.502215780689667</c:v>
                </c:pt>
                <c:pt idx="268">
                  <c:v>22.28360713936496</c:v>
                </c:pt>
                <c:pt idx="269">
                  <c:v>22.28360713936496</c:v>
                </c:pt>
                <c:pt idx="270">
                  <c:v>21.920818294265715</c:v>
                </c:pt>
                <c:pt idx="271">
                  <c:v>22.827790407013822</c:v>
                </c:pt>
                <c:pt idx="272">
                  <c:v>23.14871900075546</c:v>
                </c:pt>
                <c:pt idx="273">
                  <c:v>22.646395984464203</c:v>
                </c:pt>
                <c:pt idx="274">
                  <c:v>22.744069904298613</c:v>
                </c:pt>
                <c:pt idx="275">
                  <c:v>22.46500156191458</c:v>
                </c:pt>
                <c:pt idx="276">
                  <c:v>22.646395984464203</c:v>
                </c:pt>
                <c:pt idx="277">
                  <c:v>22.506861813272184</c:v>
                </c:pt>
                <c:pt idx="278">
                  <c:v>23.106858749397851</c:v>
                </c:pt>
                <c:pt idx="279">
                  <c:v>22.925464326848235</c:v>
                </c:pt>
                <c:pt idx="280">
                  <c:v>22.744069904298613</c:v>
                </c:pt>
                <c:pt idx="281">
                  <c:v>22.325467390722565</c:v>
                </c:pt>
                <c:pt idx="282">
                  <c:v>22.46500156191458</c:v>
                </c:pt>
                <c:pt idx="283">
                  <c:v>21.502215780689667</c:v>
                </c:pt>
                <c:pt idx="284">
                  <c:v>22.785930155656217</c:v>
                </c:pt>
                <c:pt idx="285">
                  <c:v>23.609181765689108</c:v>
                </c:pt>
                <c:pt idx="286">
                  <c:v>23.106858749397851</c:v>
                </c:pt>
                <c:pt idx="287">
                  <c:v>23.609181765689108</c:v>
                </c:pt>
                <c:pt idx="288">
                  <c:v>24.251038953172387</c:v>
                </c:pt>
                <c:pt idx="289">
                  <c:v>23.525461262973902</c:v>
                </c:pt>
                <c:pt idx="290">
                  <c:v>24.530107295556419</c:v>
                </c:pt>
                <c:pt idx="291">
                  <c:v>23.009184829563438</c:v>
                </c:pt>
                <c:pt idx="292">
                  <c:v>24.209178701814778</c:v>
                </c:pt>
                <c:pt idx="293">
                  <c:v>23.567321514331507</c:v>
                </c:pt>
                <c:pt idx="294">
                  <c:v>23.288253171947474</c:v>
                </c:pt>
                <c:pt idx="295">
                  <c:v>23.525461262973902</c:v>
                </c:pt>
                <c:pt idx="296">
                  <c:v>23.609181765689108</c:v>
                </c:pt>
                <c:pt idx="297">
                  <c:v>22.925464326848235</c:v>
                </c:pt>
                <c:pt idx="298">
                  <c:v>24.488247044198811</c:v>
                </c:pt>
                <c:pt idx="299">
                  <c:v>24.753361969463644</c:v>
                </c:pt>
                <c:pt idx="300">
                  <c:v>24.669641466748434</c:v>
                </c:pt>
                <c:pt idx="301">
                  <c:v>24.432433375722006</c:v>
                </c:pt>
                <c:pt idx="302">
                  <c:v>24.711501718106035</c:v>
                </c:pt>
                <c:pt idx="303">
                  <c:v>24.027784279265159</c:v>
                </c:pt>
                <c:pt idx="304">
                  <c:v>23.748715936881126</c:v>
                </c:pt>
                <c:pt idx="305">
                  <c:v>24.571967546914021</c:v>
                </c:pt>
                <c:pt idx="306">
                  <c:v>24.167318450457174</c:v>
                </c:pt>
                <c:pt idx="307">
                  <c:v>24.348712873006797</c:v>
                </c:pt>
                <c:pt idx="308">
                  <c:v>24.753361969463644</c:v>
                </c:pt>
                <c:pt idx="309">
                  <c:v>24.390573124364401</c:v>
                </c:pt>
                <c:pt idx="310">
                  <c:v>23.748715936881126</c:v>
                </c:pt>
                <c:pt idx="311">
                  <c:v>24.934756392013263</c:v>
                </c:pt>
                <c:pt idx="312">
                  <c:v>25.35335890558931</c:v>
                </c:pt>
                <c:pt idx="313">
                  <c:v>25.213824734397292</c:v>
                </c:pt>
                <c:pt idx="314">
                  <c:v>24.348712873006797</c:v>
                </c:pt>
                <c:pt idx="315">
                  <c:v>24.530107295556419</c:v>
                </c:pt>
                <c:pt idx="316">
                  <c:v>25.590566996615738</c:v>
                </c:pt>
                <c:pt idx="317">
                  <c:v>25.534753328138933</c:v>
                </c:pt>
                <c:pt idx="318">
                  <c:v>24.809175637940449</c:v>
                </c:pt>
                <c:pt idx="319">
                  <c:v>25.813821670522962</c:v>
                </c:pt>
                <c:pt idx="320">
                  <c:v>25.716147750688549</c:v>
                </c:pt>
                <c:pt idx="321">
                  <c:v>25.171964483039691</c:v>
                </c:pt>
                <c:pt idx="322">
                  <c:v>24.753361969463644</c:v>
                </c:pt>
                <c:pt idx="323">
                  <c:v>25.451032825423724</c:v>
                </c:pt>
                <c:pt idx="324">
                  <c:v>25.813821670522962</c:v>
                </c:pt>
                <c:pt idx="325">
                  <c:v>26.1347502642646</c:v>
                </c:pt>
                <c:pt idx="326">
                  <c:v>26.092890012906995</c:v>
                </c:pt>
                <c:pt idx="327">
                  <c:v>26.232424184099013</c:v>
                </c:pt>
                <c:pt idx="328">
                  <c:v>25.395219156946915</c:v>
                </c:pt>
                <c:pt idx="329">
                  <c:v>25.855681921880567</c:v>
                </c:pt>
                <c:pt idx="330">
                  <c:v>25.674287499330948</c:v>
                </c:pt>
                <c:pt idx="331">
                  <c:v>26.595213029198252</c:v>
                </c:pt>
                <c:pt idx="332">
                  <c:v>26.497539109363842</c:v>
                </c:pt>
                <c:pt idx="333">
                  <c:v>26.358004938171828</c:v>
                </c:pt>
                <c:pt idx="334">
                  <c:v>26.358004938171828</c:v>
                </c:pt>
                <c:pt idx="335">
                  <c:v>25.995216093072582</c:v>
                </c:pt>
                <c:pt idx="336">
                  <c:v>25.995216093072582</c:v>
                </c:pt>
                <c:pt idx="337">
                  <c:v>26.1347502642646</c:v>
                </c:pt>
                <c:pt idx="338">
                  <c:v>27.641719313138374</c:v>
                </c:pt>
                <c:pt idx="339">
                  <c:v>26.637073280555857</c:v>
                </c:pt>
                <c:pt idx="340">
                  <c:v>27.237070216681531</c:v>
                </c:pt>
                <c:pt idx="341">
                  <c:v>26.637073280555857</c:v>
                </c:pt>
                <c:pt idx="342">
                  <c:v>26.73474720039027</c:v>
                </c:pt>
                <c:pt idx="343">
                  <c:v>26.455678858006237</c:v>
                </c:pt>
                <c:pt idx="344">
                  <c:v>27.41846463923115</c:v>
                </c:pt>
                <c:pt idx="345">
                  <c:v>27.139396296847117</c:v>
                </c:pt>
                <c:pt idx="346">
                  <c:v>27.41846463923115</c:v>
                </c:pt>
                <c:pt idx="347">
                  <c:v>27.097536045489512</c:v>
                </c:pt>
                <c:pt idx="348">
                  <c:v>26.595213029198252</c:v>
                </c:pt>
                <c:pt idx="349">
                  <c:v>27.41846463923115</c:v>
                </c:pt>
                <c:pt idx="350">
                  <c:v>27.641719313138374</c:v>
                </c:pt>
                <c:pt idx="351">
                  <c:v>27.460324890588755</c:v>
                </c:pt>
                <c:pt idx="352">
                  <c:v>26.818467703105483</c:v>
                </c:pt>
                <c:pt idx="353">
                  <c:v>27.641719313138374</c:v>
                </c:pt>
                <c:pt idx="354">
                  <c:v>26.916141622939886</c:v>
                </c:pt>
                <c:pt idx="355">
                  <c:v>27.878927404164802</c:v>
                </c:pt>
                <c:pt idx="356">
                  <c:v>28.478924340290469</c:v>
                </c:pt>
                <c:pt idx="357">
                  <c:v>27.641719313138374</c:v>
                </c:pt>
                <c:pt idx="358">
                  <c:v>27.837067152807197</c:v>
                </c:pt>
                <c:pt idx="359">
                  <c:v>28.925433688104924</c:v>
                </c:pt>
                <c:pt idx="360">
                  <c:v>28.925433688104924</c:v>
                </c:pt>
                <c:pt idx="361">
                  <c:v>28.520784591648077</c:v>
                </c:pt>
                <c:pt idx="362">
                  <c:v>27.837067152807197</c:v>
                </c:pt>
                <c:pt idx="363">
                  <c:v>28.841713185389711</c:v>
                </c:pt>
                <c:pt idx="364">
                  <c:v>27.739393232972787</c:v>
                </c:pt>
                <c:pt idx="365">
                  <c:v>28.060321826714421</c:v>
                </c:pt>
                <c:pt idx="366">
                  <c:v>28.604505094363283</c:v>
                </c:pt>
                <c:pt idx="367">
                  <c:v>28.423110671813664</c:v>
                </c:pt>
                <c:pt idx="368">
                  <c:v>28.241716249264044</c:v>
                </c:pt>
                <c:pt idx="369">
                  <c:v>28.478924340290469</c:v>
                </c:pt>
                <c:pt idx="370">
                  <c:v>28.423110671813664</c:v>
                </c:pt>
                <c:pt idx="371">
                  <c:v>28.925433688104924</c:v>
                </c:pt>
                <c:pt idx="372">
                  <c:v>29.162641779131349</c:v>
                </c:pt>
                <c:pt idx="373">
                  <c:v>29.385896453038576</c:v>
                </c:pt>
                <c:pt idx="374">
                  <c:v>28.799852934032106</c:v>
                </c:pt>
                <c:pt idx="375">
                  <c:v>28.381250420456059</c:v>
                </c:pt>
                <c:pt idx="376">
                  <c:v>28.841713185389711</c:v>
                </c:pt>
                <c:pt idx="377">
                  <c:v>30.027753640521848</c:v>
                </c:pt>
                <c:pt idx="378">
                  <c:v>29.023107607939334</c:v>
                </c:pt>
                <c:pt idx="379">
                  <c:v>29.944033137806642</c:v>
                </c:pt>
                <c:pt idx="380">
                  <c:v>29.441710121515381</c:v>
                </c:pt>
                <c:pt idx="381">
                  <c:v>29.90217288644903</c:v>
                </c:pt>
                <c:pt idx="382">
                  <c:v>29.483570372872983</c:v>
                </c:pt>
                <c:pt idx="383">
                  <c:v>29.120781527773744</c:v>
                </c:pt>
                <c:pt idx="384">
                  <c:v>30.446356154097899</c:v>
                </c:pt>
                <c:pt idx="385">
                  <c:v>29.302175950323363</c:v>
                </c:pt>
                <c:pt idx="386">
                  <c:v>30.40449590274029</c:v>
                </c:pt>
                <c:pt idx="387">
                  <c:v>30.083567308998656</c:v>
                </c:pt>
                <c:pt idx="388">
                  <c:v>30.223101480190671</c:v>
                </c:pt>
                <c:pt idx="389">
                  <c:v>30.083567308998656</c:v>
                </c:pt>
                <c:pt idx="390">
                  <c:v>29.804498966614624</c:v>
                </c:pt>
                <c:pt idx="391">
                  <c:v>30.809144999197134</c:v>
                </c:pt>
                <c:pt idx="392">
                  <c:v>29.385896453038576</c:v>
                </c:pt>
                <c:pt idx="393">
                  <c:v>30.40449590274029</c:v>
                </c:pt>
                <c:pt idx="394">
                  <c:v>29.90217288644903</c:v>
                </c:pt>
                <c:pt idx="395">
                  <c:v>30.40449590274029</c:v>
                </c:pt>
                <c:pt idx="396">
                  <c:v>32.009138871448478</c:v>
                </c:pt>
                <c:pt idx="397">
                  <c:v>31.451002186680409</c:v>
                </c:pt>
                <c:pt idx="398">
                  <c:v>31.046353090223565</c:v>
                </c:pt>
                <c:pt idx="399">
                  <c:v>30.725424496481931</c:v>
                </c:pt>
                <c:pt idx="400">
                  <c:v>30.627750576647518</c:v>
                </c:pt>
                <c:pt idx="401">
                  <c:v>31.08821334158117</c:v>
                </c:pt>
                <c:pt idx="402">
                  <c:v>30.725424496481931</c:v>
                </c:pt>
                <c:pt idx="403">
                  <c:v>30.4882164054555</c:v>
                </c:pt>
                <c:pt idx="404">
                  <c:v>31.08821334158117</c:v>
                </c:pt>
                <c:pt idx="405">
                  <c:v>31.130073592938775</c:v>
                </c:pt>
                <c:pt idx="406">
                  <c:v>31.506815855157217</c:v>
                </c:pt>
                <c:pt idx="407">
                  <c:v>31.046353090223565</c:v>
                </c:pt>
                <c:pt idx="408">
                  <c:v>31.911464951614061</c:v>
                </c:pt>
                <c:pt idx="409">
                  <c:v>31.506815855157217</c:v>
                </c:pt>
                <c:pt idx="410">
                  <c:v>31.227747512773188</c:v>
                </c:pt>
                <c:pt idx="411">
                  <c:v>30.544030073932309</c:v>
                </c:pt>
                <c:pt idx="412">
                  <c:v>31.911464951614061</c:v>
                </c:pt>
                <c:pt idx="413">
                  <c:v>30.669610828005119</c:v>
                </c:pt>
                <c:pt idx="414">
                  <c:v>31.130073592938775</c:v>
                </c:pt>
                <c:pt idx="415">
                  <c:v>32.190533293998094</c:v>
                </c:pt>
                <c:pt idx="416">
                  <c:v>32.595182390454944</c:v>
                </c:pt>
                <c:pt idx="417">
                  <c:v>32.092859374163687</c:v>
                </c:pt>
                <c:pt idx="418">
                  <c:v>32.511461887739735</c:v>
                </c:pt>
                <c:pt idx="419">
                  <c:v>32.148673042640489</c:v>
                </c:pt>
                <c:pt idx="420">
                  <c:v>32.371927716547717</c:v>
                </c:pt>
                <c:pt idx="421">
                  <c:v>32.511461887739735</c:v>
                </c:pt>
                <c:pt idx="422">
                  <c:v>31.953325202971669</c:v>
                </c:pt>
                <c:pt idx="423">
                  <c:v>32.55332213909734</c:v>
                </c:pt>
                <c:pt idx="424">
                  <c:v>32.734716561646955</c:v>
                </c:pt>
                <c:pt idx="425">
                  <c:v>33.195179326580615</c:v>
                </c:pt>
                <c:pt idx="426">
                  <c:v>32.092859374163687</c:v>
                </c:pt>
                <c:pt idx="427">
                  <c:v>33.153319075223003</c:v>
                </c:pt>
                <c:pt idx="428">
                  <c:v>33.474247668964644</c:v>
                </c:pt>
                <c:pt idx="429">
                  <c:v>32.692856310289358</c:v>
                </c:pt>
                <c:pt idx="430">
                  <c:v>32.190533293998094</c:v>
                </c:pt>
                <c:pt idx="431">
                  <c:v>33.753316011348673</c:v>
                </c:pt>
                <c:pt idx="432">
                  <c:v>33.334713497772626</c:v>
                </c:pt>
                <c:pt idx="433">
                  <c:v>32.790530230123764</c:v>
                </c:pt>
                <c:pt idx="434">
                  <c:v>33.878896765421487</c:v>
                </c:pt>
                <c:pt idx="435">
                  <c:v>33.055645155388596</c:v>
                </c:pt>
                <c:pt idx="436">
                  <c:v>33.65564209151426</c:v>
                </c:pt>
                <c:pt idx="437">
                  <c:v>33.613781840156662</c:v>
                </c:pt>
                <c:pt idx="438">
                  <c:v>34.157965107805516</c:v>
                </c:pt>
                <c:pt idx="439">
                  <c:v>34.25563902763993</c:v>
                </c:pt>
                <c:pt idx="440">
                  <c:v>34.437033450189553</c:v>
                </c:pt>
                <c:pt idx="441">
                  <c:v>34.213778776282325</c:v>
                </c:pt>
                <c:pt idx="442">
                  <c:v>34.297499278997535</c:v>
                </c:pt>
                <c:pt idx="443">
                  <c:v>35.037030386315223</c:v>
                </c:pt>
                <c:pt idx="444">
                  <c:v>34.66028812409678</c:v>
                </c:pt>
                <c:pt idx="445">
                  <c:v>34.395173198831948</c:v>
                </c:pt>
                <c:pt idx="446">
                  <c:v>34.576567621381571</c:v>
                </c:pt>
                <c:pt idx="447">
                  <c:v>34.799822295288799</c:v>
                </c:pt>
                <c:pt idx="448">
                  <c:v>34.716101792573582</c:v>
                </c:pt>
                <c:pt idx="449">
                  <c:v>35.037030386315223</c:v>
                </c:pt>
                <c:pt idx="450">
                  <c:v>33.795176262706278</c:v>
                </c:pt>
                <c:pt idx="451">
                  <c:v>34.66028812409678</c:v>
                </c:pt>
                <c:pt idx="452">
                  <c:v>35.176564557507241</c:v>
                </c:pt>
                <c:pt idx="453">
                  <c:v>34.799822295288799</c:v>
                </c:pt>
                <c:pt idx="454">
                  <c:v>35.7626080765137</c:v>
                </c:pt>
                <c:pt idx="455">
                  <c:v>36.04167641889773</c:v>
                </c:pt>
                <c:pt idx="456">
                  <c:v>34.618427872739176</c:v>
                </c:pt>
                <c:pt idx="457">
                  <c:v>35.176564557507241</c:v>
                </c:pt>
                <c:pt idx="458">
                  <c:v>35.037030386315223</c:v>
                </c:pt>
                <c:pt idx="459">
                  <c:v>35.678887573798498</c:v>
                </c:pt>
                <c:pt idx="460">
                  <c:v>35.037030386315223</c:v>
                </c:pt>
                <c:pt idx="461">
                  <c:v>34.716101792573582</c:v>
                </c:pt>
                <c:pt idx="462">
                  <c:v>34.897496215123205</c:v>
                </c:pt>
                <c:pt idx="463">
                  <c:v>36.543999435189001</c:v>
                </c:pt>
                <c:pt idx="464">
                  <c:v>35.902142247705719</c:v>
                </c:pt>
                <c:pt idx="465">
                  <c:v>35.720747825156103</c:v>
                </c:pt>
                <c:pt idx="466">
                  <c:v>36.725393857738617</c:v>
                </c:pt>
                <c:pt idx="467">
                  <c:v>36.502139183831396</c:v>
                </c:pt>
                <c:pt idx="468">
                  <c:v>36.864928028930635</c:v>
                </c:pt>
                <c:pt idx="469">
                  <c:v>36.264931092804972</c:v>
                </c:pt>
                <c:pt idx="470">
                  <c:v>37.185856622672269</c:v>
                </c:pt>
                <c:pt idx="471">
                  <c:v>37.283530542506682</c:v>
                </c:pt>
                <c:pt idx="472">
                  <c:v>36.641673355023407</c:v>
                </c:pt>
                <c:pt idx="473">
                  <c:v>36.641673355023407</c:v>
                </c:pt>
                <c:pt idx="474">
                  <c:v>37.185856622672269</c:v>
                </c:pt>
                <c:pt idx="475">
                  <c:v>37.227716874029866</c:v>
                </c:pt>
                <c:pt idx="476">
                  <c:v>36.82306777757303</c:v>
                </c:pt>
                <c:pt idx="477">
                  <c:v>36.864928028930635</c:v>
                </c:pt>
                <c:pt idx="478">
                  <c:v>36.460278932473777</c:v>
                </c:pt>
                <c:pt idx="479">
                  <c:v>35.999816167540132</c:v>
                </c:pt>
                <c:pt idx="480">
                  <c:v>36.82306777757303</c:v>
                </c:pt>
                <c:pt idx="481">
                  <c:v>37.688179638963533</c:v>
                </c:pt>
                <c:pt idx="482">
                  <c:v>38.009108232705159</c:v>
                </c:pt>
                <c:pt idx="483">
                  <c:v>37.785853558797939</c:v>
                </c:pt>
                <c:pt idx="484">
                  <c:v>37.464924965056305</c:v>
                </c:pt>
                <c:pt idx="485">
                  <c:v>36.683533606381019</c:v>
                </c:pt>
                <c:pt idx="486">
                  <c:v>38.064921901181975</c:v>
                </c:pt>
                <c:pt idx="487">
                  <c:v>38.330036826446801</c:v>
                </c:pt>
                <c:pt idx="488">
                  <c:v>37.743993307440334</c:v>
                </c:pt>
                <c:pt idx="489">
                  <c:v>38.427710746281207</c:v>
                </c:pt>
                <c:pt idx="490">
                  <c:v>38.60910516883083</c:v>
                </c:pt>
                <c:pt idx="491">
                  <c:v>38.288176575089196</c:v>
                </c:pt>
                <c:pt idx="492">
                  <c:v>37.869574061513148</c:v>
                </c:pt>
                <c:pt idx="493">
                  <c:v>38.650965420188435</c:v>
                </c:pt>
                <c:pt idx="494">
                  <c:v>38.246316323731598</c:v>
                </c:pt>
                <c:pt idx="495">
                  <c:v>38.246316323731598</c:v>
                </c:pt>
                <c:pt idx="496">
                  <c:v>38.009108232705159</c:v>
                </c:pt>
                <c:pt idx="497">
                  <c:v>38.650965420188435</c:v>
                </c:pt>
                <c:pt idx="498">
                  <c:v>39.488170447340536</c:v>
                </c:pt>
                <c:pt idx="499">
                  <c:v>38.888173511214866</c:v>
                </c:pt>
                <c:pt idx="500">
                  <c:v>38.427710746281207</c:v>
                </c:pt>
                <c:pt idx="501">
                  <c:v>39.2091021049565</c:v>
                </c:pt>
                <c:pt idx="502">
                  <c:v>38.706779088665243</c:v>
                </c:pt>
                <c:pt idx="503">
                  <c:v>39.433661881027589</c:v>
                </c:pt>
                <c:pt idx="504">
                  <c:v>39.391800244211211</c:v>
                </c:pt>
                <c:pt idx="505">
                  <c:v>39.112722665435363</c:v>
                </c:pt>
                <c:pt idx="506">
                  <c:v>39.070861028618985</c:v>
                </c:pt>
                <c:pt idx="507">
                  <c:v>38.931322239231058</c:v>
                </c:pt>
                <c:pt idx="508">
                  <c:v>40.536018317192195</c:v>
                </c:pt>
                <c:pt idx="509">
                  <c:v>39.894139886007736</c:v>
                </c:pt>
                <c:pt idx="510">
                  <c:v>40.312756254171511</c:v>
                </c:pt>
                <c:pt idx="511">
                  <c:v>40.075540312212041</c:v>
                </c:pt>
                <c:pt idx="512">
                  <c:v>39.531339033599139</c:v>
                </c:pt>
                <c:pt idx="513">
                  <c:v>40.354617890987889</c:v>
                </c:pt>
                <c:pt idx="514">
                  <c:v>39.573200670415517</c:v>
                </c:pt>
                <c:pt idx="515">
                  <c:v>40.256940738416347</c:v>
                </c:pt>
                <c:pt idx="516">
                  <c:v>41.094173474743897</c:v>
                </c:pt>
                <c:pt idx="517">
                  <c:v>41.317435537764567</c:v>
                </c:pt>
                <c:pt idx="518">
                  <c:v>41.456974327152494</c:v>
                </c:pt>
                <c:pt idx="519">
                  <c:v>40.675557106580122</c:v>
                </c:pt>
                <c:pt idx="520">
                  <c:v>41.275573900948196</c:v>
                </c:pt>
                <c:pt idx="521">
                  <c:v>41.275573900948196</c:v>
                </c:pt>
                <c:pt idx="522">
                  <c:v>41.861636816377484</c:v>
                </c:pt>
                <c:pt idx="523">
                  <c:v>41.77791354274472</c:v>
                </c:pt>
                <c:pt idx="524">
                  <c:v>40.996496322172348</c:v>
                </c:pt>
                <c:pt idx="525">
                  <c:v>41.498835963968872</c:v>
                </c:pt>
                <c:pt idx="526">
                  <c:v>41.917452332132648</c:v>
                </c:pt>
                <c:pt idx="527">
                  <c:v>42.377930337112808</c:v>
                </c:pt>
                <c:pt idx="528">
                  <c:v>41.596513116540422</c:v>
                </c:pt>
                <c:pt idx="529">
                  <c:v>41.540697600785258</c:v>
                </c:pt>
                <c:pt idx="530">
                  <c:v>41.596513116540422</c:v>
                </c:pt>
                <c:pt idx="531">
                  <c:v>42.698869552705034</c:v>
                </c:pt>
                <c:pt idx="532">
                  <c:v>42.238391547724888</c:v>
                </c:pt>
                <c:pt idx="533">
                  <c:v>42.09885275833696</c:v>
                </c:pt>
                <c:pt idx="534">
                  <c:v>42.963993252542096</c:v>
                </c:pt>
                <c:pt idx="535">
                  <c:v>42.517469126500735</c:v>
                </c:pt>
                <c:pt idx="536">
                  <c:v>43.103532041930016</c:v>
                </c:pt>
                <c:pt idx="537">
                  <c:v>42.963993252542096</c:v>
                </c:pt>
                <c:pt idx="538">
                  <c:v>43.201209194501558</c:v>
                </c:pt>
                <c:pt idx="539">
                  <c:v>43.201209194501558</c:v>
                </c:pt>
                <c:pt idx="540">
                  <c:v>43.522148410093791</c:v>
                </c:pt>
                <c:pt idx="541">
                  <c:v>43.103532041930016</c:v>
                </c:pt>
                <c:pt idx="542">
                  <c:v>43.201209194501558</c:v>
                </c:pt>
                <c:pt idx="543">
                  <c:v>43.284932468134315</c:v>
                </c:pt>
                <c:pt idx="544">
                  <c:v>43.801225988869639</c:v>
                </c:pt>
                <c:pt idx="545">
                  <c:v>43.926810899318774</c:v>
                </c:pt>
                <c:pt idx="546">
                  <c:v>43.159347557685187</c:v>
                </c:pt>
                <c:pt idx="547">
                  <c:v>44.066349688706694</c:v>
                </c:pt>
                <c:pt idx="548">
                  <c:v>43.522148410093791</c:v>
                </c:pt>
                <c:pt idx="549">
                  <c:v>43.70354883629809</c:v>
                </c:pt>
                <c:pt idx="550">
                  <c:v>43.424471257522242</c:v>
                </c:pt>
                <c:pt idx="551">
                  <c:v>43.480286773277406</c:v>
                </c:pt>
                <c:pt idx="552">
                  <c:v>44.484966056870462</c:v>
                </c:pt>
                <c:pt idx="553">
                  <c:v>43.801225988869639</c:v>
                </c:pt>
                <c:pt idx="554">
                  <c:v>44.066349688706694</c:v>
                </c:pt>
                <c:pt idx="555">
                  <c:v>43.84308762568601</c:v>
                </c:pt>
                <c:pt idx="556">
                  <c:v>45.308244914259227</c:v>
                </c:pt>
                <c:pt idx="557">
                  <c:v>44.889628546095452</c:v>
                </c:pt>
                <c:pt idx="558">
                  <c:v>44.945444061850623</c:v>
                </c:pt>
                <c:pt idx="559">
                  <c:v>44.708228119891153</c:v>
                </c:pt>
                <c:pt idx="560">
                  <c:v>45.587322493035074</c:v>
                </c:pt>
                <c:pt idx="561">
                  <c:v>45.629184129851453</c:v>
                </c:pt>
                <c:pt idx="562">
                  <c:v>45.587322493035074</c:v>
                </c:pt>
                <c:pt idx="563">
                  <c:v>45.350106551075605</c:v>
                </c:pt>
                <c:pt idx="564">
                  <c:v>45.350106551075605</c:v>
                </c:pt>
                <c:pt idx="565">
                  <c:v>45.531506977279903</c:v>
                </c:pt>
                <c:pt idx="566">
                  <c:v>46.312924197852283</c:v>
                </c:pt>
                <c:pt idx="567">
                  <c:v>46.550140139811759</c:v>
                </c:pt>
                <c:pt idx="568">
                  <c:v>46.229200924219533</c:v>
                </c:pt>
                <c:pt idx="569">
                  <c:v>46.229200924219533</c:v>
                </c:pt>
                <c:pt idx="570">
                  <c:v>45.991984982260064</c:v>
                </c:pt>
                <c:pt idx="571">
                  <c:v>45.76872291923938</c:v>
                </c:pt>
                <c:pt idx="572">
                  <c:v>46.871079355403985</c:v>
                </c:pt>
                <c:pt idx="573">
                  <c:v>47.331557360384139</c:v>
                </c:pt>
                <c:pt idx="574">
                  <c:v>47.010618144791906</c:v>
                </c:pt>
                <c:pt idx="575">
                  <c:v>45.950123345443679</c:v>
                </c:pt>
                <c:pt idx="576">
                  <c:v>46.45246298724021</c:v>
                </c:pt>
                <c:pt idx="577">
                  <c:v>47.275741844628968</c:v>
                </c:pt>
                <c:pt idx="578">
                  <c:v>47.150156934179833</c:v>
                </c:pt>
                <c:pt idx="579">
                  <c:v>47.415280634016895</c:v>
                </c:pt>
                <c:pt idx="580">
                  <c:v>46.954802629036742</c:v>
                </c:pt>
                <c:pt idx="581">
                  <c:v>47.596681060221201</c:v>
                </c:pt>
                <c:pt idx="582">
                  <c:v>47.652496575976365</c:v>
                </c:pt>
                <c:pt idx="583">
                  <c:v>47.652496575976365</c:v>
                </c:pt>
                <c:pt idx="584">
                  <c:v>48.057159065201347</c:v>
                </c:pt>
                <c:pt idx="585">
                  <c:v>48.112974580956518</c:v>
                </c:pt>
                <c:pt idx="586">
                  <c:v>48.238559491405653</c:v>
                </c:pt>
                <c:pt idx="587">
                  <c:v>46.773402202832436</c:v>
                </c:pt>
                <c:pt idx="588">
                  <c:v>48.196697854589267</c:v>
                </c:pt>
                <c:pt idx="589">
                  <c:v>48.433913796548751</c:v>
                </c:pt>
                <c:pt idx="590">
                  <c:v>48.796714648957348</c:v>
                </c:pt>
                <c:pt idx="591">
                  <c:v>47.694358212792743</c:v>
                </c:pt>
                <c:pt idx="592">
                  <c:v>47.973435791568598</c:v>
                </c:pt>
                <c:pt idx="593">
                  <c:v>48.559498706997879</c:v>
                </c:pt>
                <c:pt idx="594">
                  <c:v>48.880437922590104</c:v>
                </c:pt>
                <c:pt idx="595">
                  <c:v>48.657175859569421</c:v>
                </c:pt>
                <c:pt idx="596">
                  <c:v>49.29905429075388</c:v>
                </c:pt>
                <c:pt idx="597">
                  <c:v>49.661855143162484</c:v>
                </c:pt>
                <c:pt idx="598">
                  <c:v>48.75485301214097</c:v>
                </c:pt>
                <c:pt idx="599">
                  <c:v>49.201377138182337</c:v>
                </c:pt>
                <c:pt idx="600">
                  <c:v>50.261871937530572</c:v>
                </c:pt>
                <c:pt idx="601">
                  <c:v>49.899071085121953</c:v>
                </c:pt>
                <c:pt idx="602">
                  <c:v>50.080471511326259</c:v>
                </c:pt>
                <c:pt idx="603">
                  <c:v>50.680488305694347</c:v>
                </c:pt>
                <c:pt idx="604">
                  <c:v>49.801393932550404</c:v>
                </c:pt>
                <c:pt idx="605">
                  <c:v>49.340915927570258</c:v>
                </c:pt>
                <c:pt idx="606">
                  <c:v>49.480454716958185</c:v>
                </c:pt>
                <c:pt idx="607">
                  <c:v>49.661855143162484</c:v>
                </c:pt>
                <c:pt idx="608">
                  <c:v>50.806073216143467</c:v>
                </c:pt>
                <c:pt idx="609">
                  <c:v>50.485134000551241</c:v>
                </c:pt>
                <c:pt idx="610">
                  <c:v>50.485134000551241</c:v>
                </c:pt>
                <c:pt idx="611">
                  <c:v>50.861888731898638</c:v>
                </c:pt>
                <c:pt idx="612">
                  <c:v>50.945612005531387</c:v>
                </c:pt>
                <c:pt idx="613">
                  <c:v>51.001427521286566</c:v>
                </c:pt>
                <c:pt idx="614">
                  <c:v>50.945612005531387</c:v>
                </c:pt>
                <c:pt idx="615">
                  <c:v>51.643305952471017</c:v>
                </c:pt>
                <c:pt idx="616">
                  <c:v>51.866568015491694</c:v>
                </c:pt>
                <c:pt idx="617">
                  <c:v>51.322366736878791</c:v>
                </c:pt>
                <c:pt idx="618">
                  <c:v>52.145645594267549</c:v>
                </c:pt>
                <c:pt idx="619">
                  <c:v>52.327046020471855</c:v>
                </c:pt>
                <c:pt idx="620">
                  <c:v>52.006106804879622</c:v>
                </c:pt>
                <c:pt idx="621">
                  <c:v>52.368907657288233</c:v>
                </c:pt>
                <c:pt idx="622">
                  <c:v>52.229368867900305</c:v>
                </c:pt>
                <c:pt idx="623">
                  <c:v>52.187507231083927</c:v>
                </c:pt>
                <c:pt idx="624">
                  <c:v>52.103783957451178</c:v>
                </c:pt>
                <c:pt idx="625">
                  <c:v>52.285184383655469</c:v>
                </c:pt>
                <c:pt idx="626">
                  <c:v>52.871247299084764</c:v>
                </c:pt>
                <c:pt idx="627">
                  <c:v>52.968924451656299</c:v>
                </c:pt>
                <c:pt idx="628">
                  <c:v>53.610802882840758</c:v>
                </c:pt>
                <c:pt idx="629">
                  <c:v>53.652664519657137</c:v>
                </c:pt>
                <c:pt idx="630">
                  <c:v>52.74566238863563</c:v>
                </c:pt>
                <c:pt idx="631">
                  <c:v>52.968924451656299</c:v>
                </c:pt>
                <c:pt idx="632">
                  <c:v>54.434081740229523</c:v>
                </c:pt>
                <c:pt idx="633">
                  <c:v>53.652664519657137</c:v>
                </c:pt>
                <c:pt idx="634">
                  <c:v>52.74566238863563</c:v>
                </c:pt>
                <c:pt idx="635">
                  <c:v>53.792203309045064</c:v>
                </c:pt>
                <c:pt idx="636">
                  <c:v>54.071280887820912</c:v>
                </c:pt>
                <c:pt idx="637">
                  <c:v>55.034098534597589</c:v>
                </c:pt>
                <c:pt idx="638">
                  <c:v>53.750341672228686</c:v>
                </c:pt>
                <c:pt idx="639">
                  <c:v>54.294542950841596</c:v>
                </c:pt>
                <c:pt idx="640">
                  <c:v>54.25268131402521</c:v>
                </c:pt>
                <c:pt idx="641">
                  <c:v>54.79688259263812</c:v>
                </c:pt>
                <c:pt idx="642">
                  <c:v>54.79688259263812</c:v>
                </c:pt>
                <c:pt idx="643">
                  <c:v>54.755020955821749</c:v>
                </c:pt>
                <c:pt idx="644">
                  <c:v>54.79688259263812</c:v>
                </c:pt>
                <c:pt idx="645">
                  <c:v>55.396899387006201</c:v>
                </c:pt>
                <c:pt idx="646">
                  <c:v>55.035920071635765</c:v>
                </c:pt>
                <c:pt idx="647">
                  <c:v>54.99405704926891</c:v>
                </c:pt>
                <c:pt idx="648">
                  <c:v>55.259189524259035</c:v>
                </c:pt>
                <c:pt idx="649">
                  <c:v>55.356869909781715</c:v>
                </c:pt>
                <c:pt idx="650">
                  <c:v>56.363447982878192</c:v>
                </c:pt>
                <c:pt idx="651">
                  <c:v>56.279719166860055</c:v>
                </c:pt>
                <c:pt idx="652">
                  <c:v>56.684408444281061</c:v>
                </c:pt>
                <c:pt idx="653">
                  <c:v>56.042487521475323</c:v>
                </c:pt>
                <c:pt idx="654">
                  <c:v>56.684408444281061</c:v>
                </c:pt>
                <c:pt idx="655">
                  <c:v>56.223899956181292</c:v>
                </c:pt>
                <c:pt idx="656">
                  <c:v>56.279719166860055</c:v>
                </c:pt>
                <c:pt idx="657">
                  <c:v>56.042487521475323</c:v>
                </c:pt>
                <c:pt idx="658">
                  <c:v>56.502996009575092</c:v>
                </c:pt>
                <c:pt idx="659">
                  <c:v>56.419267193556955</c:v>
                </c:pt>
                <c:pt idx="660">
                  <c:v>57.284464959077738</c:v>
                </c:pt>
                <c:pt idx="661">
                  <c:v>57.186781340389906</c:v>
                </c:pt>
                <c:pt idx="662">
                  <c:v>56.600679628262931</c:v>
                </c:pt>
                <c:pt idx="663">
                  <c:v>57.242600551068669</c:v>
                </c:pt>
                <c:pt idx="664">
                  <c:v>56.419267193556955</c:v>
                </c:pt>
                <c:pt idx="665">
                  <c:v>56.782092062968893</c:v>
                </c:pt>
                <c:pt idx="666">
                  <c:v>57.061188116362693</c:v>
                </c:pt>
                <c:pt idx="667">
                  <c:v>56.823956470977961</c:v>
                </c:pt>
                <c:pt idx="668">
                  <c:v>56.642544036271993</c:v>
                </c:pt>
                <c:pt idx="669">
                  <c:v>57.926385881883483</c:v>
                </c:pt>
                <c:pt idx="670">
                  <c:v>58.065933908580384</c:v>
                </c:pt>
                <c:pt idx="671">
                  <c:v>58.345029961974184</c:v>
                </c:pt>
                <c:pt idx="672">
                  <c:v>57.828702263195645</c:v>
                </c:pt>
                <c:pt idx="673">
                  <c:v>58.205481935277284</c:v>
                </c:pt>
                <c:pt idx="674">
                  <c:v>58.107798316589445</c:v>
                </c:pt>
                <c:pt idx="675">
                  <c:v>58.247346343286353</c:v>
                </c:pt>
                <c:pt idx="676">
                  <c:v>58.791583647404266</c:v>
                </c:pt>
                <c:pt idx="677">
                  <c:v>58.470623186001397</c:v>
                </c:pt>
                <c:pt idx="678">
                  <c:v>58.526442396680153</c:v>
                </c:pt>
                <c:pt idx="679">
                  <c:v>58.610171212698297</c:v>
                </c:pt>
                <c:pt idx="680">
                  <c:v>58.889267266092098</c:v>
                </c:pt>
                <c:pt idx="681">
                  <c:v>58.247346343286353</c:v>
                </c:pt>
                <c:pt idx="682">
                  <c:v>59.307911346182799</c:v>
                </c:pt>
                <c:pt idx="683">
                  <c:v>60.131244703694506</c:v>
                </c:pt>
                <c:pt idx="684">
                  <c:v>59.894013058309788</c:v>
                </c:pt>
                <c:pt idx="685">
                  <c:v>59.252092135504036</c:v>
                </c:pt>
                <c:pt idx="686">
                  <c:v>59.712600623603805</c:v>
                </c:pt>
                <c:pt idx="687">
                  <c:v>60.089380295685437</c:v>
                </c:pt>
                <c:pt idx="688">
                  <c:v>59.628871807585668</c:v>
                </c:pt>
                <c:pt idx="689">
                  <c:v>60.354521546409551</c:v>
                </c:pt>
                <c:pt idx="690">
                  <c:v>60.731301218491183</c:v>
                </c:pt>
                <c:pt idx="691">
                  <c:v>59.991696676997606</c:v>
                </c:pt>
                <c:pt idx="692">
                  <c:v>60.354521546409551</c:v>
                </c:pt>
                <c:pt idx="693">
                  <c:v>59.949832268988537</c:v>
                </c:pt>
                <c:pt idx="694">
                  <c:v>60.773165626500258</c:v>
                </c:pt>
                <c:pt idx="695">
                  <c:v>61.177854903921272</c:v>
                </c:pt>
                <c:pt idx="696">
                  <c:v>60.494069573106451</c:v>
                </c:pt>
                <c:pt idx="697">
                  <c:v>61.317402930618172</c:v>
                </c:pt>
                <c:pt idx="698">
                  <c:v>61.694182602699797</c:v>
                </c:pt>
                <c:pt idx="699">
                  <c:v>61.498815365324134</c:v>
                </c:pt>
                <c:pt idx="700">
                  <c:v>61.456950957315073</c:v>
                </c:pt>
                <c:pt idx="701">
                  <c:v>62.196555498808642</c:v>
                </c:pt>
                <c:pt idx="702">
                  <c:v>60.954578061206227</c:v>
                </c:pt>
                <c:pt idx="703">
                  <c:v>62.41983234152368</c:v>
                </c:pt>
                <c:pt idx="704">
                  <c:v>61.596498984011973</c:v>
                </c:pt>
                <c:pt idx="705">
                  <c:v>61.777911418717942</c:v>
                </c:pt>
                <c:pt idx="706">
                  <c:v>62.336103525505543</c:v>
                </c:pt>
                <c:pt idx="707">
                  <c:v>62.336103525505543</c:v>
                </c:pt>
                <c:pt idx="708">
                  <c:v>61.875595037405773</c:v>
                </c:pt>
                <c:pt idx="709">
                  <c:v>62.336103525505543</c:v>
                </c:pt>
                <c:pt idx="710">
                  <c:v>62.601244776229656</c:v>
                </c:pt>
                <c:pt idx="711">
                  <c:v>62.922205237632532</c:v>
                </c:pt>
                <c:pt idx="712">
                  <c:v>63.564126160438271</c:v>
                </c:pt>
                <c:pt idx="713">
                  <c:v>62.782657210935632</c:v>
                </c:pt>
                <c:pt idx="714">
                  <c:v>63.564126160438271</c:v>
                </c:pt>
                <c:pt idx="715">
                  <c:v>62.740792802926556</c:v>
                </c:pt>
                <c:pt idx="716">
                  <c:v>63.982770240528971</c:v>
                </c:pt>
                <c:pt idx="717">
                  <c:v>64.261866293922779</c:v>
                </c:pt>
                <c:pt idx="718">
                  <c:v>64.02463464853804</c:v>
                </c:pt>
                <c:pt idx="719">
                  <c:v>64.206047083244016</c:v>
                </c:pt>
                <c:pt idx="720">
                  <c:v>64.206047083244016</c:v>
                </c:pt>
                <c:pt idx="721">
                  <c:v>64.401414320619679</c:v>
                </c:pt>
                <c:pt idx="722">
                  <c:v>64.847968006049754</c:v>
                </c:pt>
                <c:pt idx="723">
                  <c:v>64.806103598040679</c:v>
                </c:pt>
                <c:pt idx="724">
                  <c:v>64.945651624737579</c:v>
                </c:pt>
                <c:pt idx="725">
                  <c:v>65.266612086140455</c:v>
                </c:pt>
                <c:pt idx="726">
                  <c:v>65.043335243425418</c:v>
                </c:pt>
                <c:pt idx="727">
                  <c:v>64.722374782022541</c:v>
                </c:pt>
                <c:pt idx="728">
                  <c:v>65.043335243425418</c:v>
                </c:pt>
                <c:pt idx="729">
                  <c:v>64.945651624737579</c:v>
                </c:pt>
                <c:pt idx="730">
                  <c:v>64.987516032746655</c:v>
                </c:pt>
                <c:pt idx="731">
                  <c:v>65.448024520846431</c:v>
                </c:pt>
                <c:pt idx="732">
                  <c:v>64.764239190031617</c:v>
                </c:pt>
                <c:pt idx="733">
                  <c:v>65.768984982249307</c:v>
                </c:pt>
                <c:pt idx="734">
                  <c:v>66.048081035643108</c:v>
                </c:pt>
                <c:pt idx="735">
                  <c:v>65.36429570482828</c:v>
                </c:pt>
                <c:pt idx="736">
                  <c:v>66.327177089036908</c:v>
                </c:pt>
                <c:pt idx="737">
                  <c:v>65.768984982249307</c:v>
                </c:pt>
                <c:pt idx="738">
                  <c:v>66.648137550439785</c:v>
                </c:pt>
                <c:pt idx="739">
                  <c:v>66.913278801163884</c:v>
                </c:pt>
                <c:pt idx="740">
                  <c:v>66.452770313064107</c:v>
                </c:pt>
                <c:pt idx="741">
                  <c:v>67.150510446548623</c:v>
                </c:pt>
                <c:pt idx="742">
                  <c:v>67.331922881254584</c:v>
                </c:pt>
                <c:pt idx="743">
                  <c:v>67.471470907951485</c:v>
                </c:pt>
                <c:pt idx="744">
                  <c:v>67.290058473245523</c:v>
                </c:pt>
                <c:pt idx="745">
                  <c:v>66.913278801163884</c:v>
                </c:pt>
                <c:pt idx="746">
                  <c:v>67.834295777363423</c:v>
                </c:pt>
                <c:pt idx="747">
                  <c:v>67.51333531596056</c:v>
                </c:pt>
                <c:pt idx="748">
                  <c:v>65.489888928855507</c:v>
                </c:pt>
                <c:pt idx="749">
                  <c:v>64.722374782022541</c:v>
                </c:pt>
                <c:pt idx="750">
                  <c:v>65.810849390258369</c:v>
                </c:pt>
                <c:pt idx="751">
                  <c:v>65.768984982249307</c:v>
                </c:pt>
                <c:pt idx="752">
                  <c:v>65.587572547543331</c:v>
                </c:pt>
                <c:pt idx="753">
                  <c:v>65.950397416955269</c:v>
                </c:pt>
                <c:pt idx="754">
                  <c:v>66.089945443652169</c:v>
                </c:pt>
                <c:pt idx="755">
                  <c:v>66.089945443652169</c:v>
                </c:pt>
                <c:pt idx="756">
                  <c:v>67.052826827860784</c:v>
                </c:pt>
                <c:pt idx="757">
                  <c:v>67.471470907951485</c:v>
                </c:pt>
                <c:pt idx="758">
                  <c:v>66.969098011842647</c:v>
                </c:pt>
                <c:pt idx="759">
                  <c:v>67.37378728926366</c:v>
                </c:pt>
                <c:pt idx="760">
                  <c:v>67.652883342657461</c:v>
                </c:pt>
                <c:pt idx="761">
                  <c:v>67.652883342657461</c:v>
                </c:pt>
                <c:pt idx="762">
                  <c:v>67.23423926256676</c:v>
                </c:pt>
                <c:pt idx="763">
                  <c:v>67.555199723969622</c:v>
                </c:pt>
                <c:pt idx="764">
                  <c:v>68.015708212069399</c:v>
                </c:pt>
                <c:pt idx="765">
                  <c:v>68.839041569581113</c:v>
                </c:pt>
                <c:pt idx="766">
                  <c:v>68.518081108178251</c:v>
                </c:pt>
                <c:pt idx="767">
                  <c:v>68.978589596278013</c:v>
                </c:pt>
                <c:pt idx="768">
                  <c:v>68.657629134875151</c:v>
                </c:pt>
                <c:pt idx="769">
                  <c:v>68.518081108178251</c:v>
                </c:pt>
                <c:pt idx="770">
                  <c:v>68.392487884151024</c:v>
                </c:pt>
                <c:pt idx="771">
                  <c:v>68.894860780259876</c:v>
                </c:pt>
                <c:pt idx="772">
                  <c:v>69.034408806956776</c:v>
                </c:pt>
                <c:pt idx="773">
                  <c:v>69.397233676368714</c:v>
                </c:pt>
                <c:pt idx="774">
                  <c:v>69.899606572477566</c:v>
                </c:pt>
                <c:pt idx="775">
                  <c:v>68.755312753562976</c:v>
                </c:pt>
                <c:pt idx="776">
                  <c:v>70.081019007183528</c:v>
                </c:pt>
                <c:pt idx="777">
                  <c:v>69.397233676368714</c:v>
                </c:pt>
                <c:pt idx="778">
                  <c:v>69.676329729762529</c:v>
                </c:pt>
                <c:pt idx="779">
                  <c:v>70.318250652568267</c:v>
                </c:pt>
                <c:pt idx="780">
                  <c:v>69.676329729762529</c:v>
                </c:pt>
                <c:pt idx="781">
                  <c:v>70.820623548677091</c:v>
                </c:pt>
                <c:pt idx="782">
                  <c:v>70.44384387659548</c:v>
                </c:pt>
                <c:pt idx="783">
                  <c:v>70.960171575374005</c:v>
                </c:pt>
                <c:pt idx="784">
                  <c:v>70.360115060577328</c:v>
                </c:pt>
                <c:pt idx="785">
                  <c:v>71.322996444785957</c:v>
                </c:pt>
                <c:pt idx="786">
                  <c:v>71.825369340894795</c:v>
                </c:pt>
                <c:pt idx="787">
                  <c:v>71.183448418089057</c:v>
                </c:pt>
                <c:pt idx="788">
                  <c:v>71.141584010079981</c:v>
                </c:pt>
                <c:pt idx="789">
                  <c:v>71.602092498179758</c:v>
                </c:pt>
                <c:pt idx="790">
                  <c:v>71.225312826098119</c:v>
                </c:pt>
                <c:pt idx="791">
                  <c:v>72.327742237003633</c:v>
                </c:pt>
                <c:pt idx="792">
                  <c:v>71.92305295958262</c:v>
                </c:pt>
                <c:pt idx="793">
                  <c:v>71.825369340894795</c:v>
                </c:pt>
                <c:pt idx="794">
                  <c:v>72.927798751800296</c:v>
                </c:pt>
                <c:pt idx="795">
                  <c:v>72.885934343791234</c:v>
                </c:pt>
                <c:pt idx="796">
                  <c:v>73.569719674606063</c:v>
                </c:pt>
                <c:pt idx="797">
                  <c:v>73.206894805194096</c:v>
                </c:pt>
                <c:pt idx="798">
                  <c:v>73.932544544018</c:v>
                </c:pt>
                <c:pt idx="799">
                  <c:v>73.151075594515348</c:v>
                </c:pt>
                <c:pt idx="800">
                  <c:v>73.472036055918224</c:v>
                </c:pt>
                <c:pt idx="801">
                  <c:v>74.169776189402725</c:v>
                </c:pt>
                <c:pt idx="802">
                  <c:v>73.890680136008925</c:v>
                </c:pt>
                <c:pt idx="803">
                  <c:v>73.569719674606063</c:v>
                </c:pt>
                <c:pt idx="804">
                  <c:v>74.853561520217539</c:v>
                </c:pt>
                <c:pt idx="805">
                  <c:v>74.853561520217539</c:v>
                </c:pt>
                <c:pt idx="806">
                  <c:v>74.951245138905364</c:v>
                </c:pt>
                <c:pt idx="807">
                  <c:v>75.034973954923501</c:v>
                </c:pt>
                <c:pt idx="808">
                  <c:v>74.99310954691444</c:v>
                </c:pt>
                <c:pt idx="809">
                  <c:v>75.397798824335439</c:v>
                </c:pt>
                <c:pt idx="810">
                  <c:v>75.85830731243523</c:v>
                </c:pt>
                <c:pt idx="811">
                  <c:v>74.574465466823725</c:v>
                </c:pt>
                <c:pt idx="812">
                  <c:v>76.918872315331669</c:v>
                </c:pt>
                <c:pt idx="813">
                  <c:v>76.416499419222831</c:v>
                </c:pt>
                <c:pt idx="814">
                  <c:v>76.500228235240968</c:v>
                </c:pt>
                <c:pt idx="815">
                  <c:v>76.360680208544068</c:v>
                </c:pt>
                <c:pt idx="816">
                  <c:v>76.597911853928807</c:v>
                </c:pt>
                <c:pt idx="817">
                  <c:v>77.142149158046706</c:v>
                </c:pt>
                <c:pt idx="818">
                  <c:v>76.639776261937868</c:v>
                </c:pt>
                <c:pt idx="819">
                  <c:v>77.518928830128345</c:v>
                </c:pt>
                <c:pt idx="820">
                  <c:v>77.421245211440507</c:v>
                </c:pt>
                <c:pt idx="821">
                  <c:v>78.021301726237184</c:v>
                </c:pt>
                <c:pt idx="822">
                  <c:v>77.142149158046706</c:v>
                </c:pt>
                <c:pt idx="823">
                  <c:v>77.421245211440507</c:v>
                </c:pt>
                <c:pt idx="824">
                  <c:v>77.700341264834307</c:v>
                </c:pt>
                <c:pt idx="825">
                  <c:v>77.923618107549345</c:v>
                </c:pt>
                <c:pt idx="826">
                  <c:v>77.602657646146483</c:v>
                </c:pt>
                <c:pt idx="827">
                  <c:v>78.565539030355097</c:v>
                </c:pt>
                <c:pt idx="828">
                  <c:v>79.123731137142698</c:v>
                </c:pt>
                <c:pt idx="829">
                  <c:v>78.802770675739822</c:v>
                </c:pt>
                <c:pt idx="830">
                  <c:v>78.705087057051998</c:v>
                </c:pt>
                <c:pt idx="831">
                  <c:v>79.026047518454874</c:v>
                </c:pt>
                <c:pt idx="832">
                  <c:v>79.123731137142698</c:v>
                </c:pt>
                <c:pt idx="833">
                  <c:v>79.584239625242475</c:v>
                </c:pt>
                <c:pt idx="834">
                  <c:v>78.984183110445798</c:v>
                </c:pt>
                <c:pt idx="835">
                  <c:v>79.067911926463935</c:v>
                </c:pt>
                <c:pt idx="836">
                  <c:v>79.947064494654413</c:v>
                </c:pt>
                <c:pt idx="837">
                  <c:v>80.03079331067255</c:v>
                </c:pt>
                <c:pt idx="838">
                  <c:v>80.128476929360389</c:v>
                </c:pt>
                <c:pt idx="839">
                  <c:v>79.947064494654413</c:v>
                </c:pt>
                <c:pt idx="840">
                  <c:v>80.268024956057289</c:v>
                </c:pt>
                <c:pt idx="841">
                  <c:v>80.17034133736945</c:v>
                </c:pt>
                <c:pt idx="842">
                  <c:v>80.086612521351313</c:v>
                </c:pt>
                <c:pt idx="843">
                  <c:v>80.951810286872089</c:v>
                </c:pt>
                <c:pt idx="844">
                  <c:v>80.588985417460151</c:v>
                </c:pt>
                <c:pt idx="845">
                  <c:v>81.733279236374742</c:v>
                </c:pt>
                <c:pt idx="846">
                  <c:v>81.51000239365969</c:v>
                </c:pt>
                <c:pt idx="847">
                  <c:v>81.091358313568989</c:v>
                </c:pt>
                <c:pt idx="848">
                  <c:v>82.472883777868319</c:v>
                </c:pt>
                <c:pt idx="849">
                  <c:v>82.193787724474518</c:v>
                </c:pt>
                <c:pt idx="850">
                  <c:v>82.612431804565219</c:v>
                </c:pt>
                <c:pt idx="851">
                  <c:v>82.514748185877394</c:v>
                </c:pt>
                <c:pt idx="852">
                  <c:v>83.700906412801032</c:v>
                </c:pt>
                <c:pt idx="853">
                  <c:v>82.793844239271195</c:v>
                </c:pt>
                <c:pt idx="854">
                  <c:v>83.756725623479795</c:v>
                </c:pt>
                <c:pt idx="855">
                  <c:v>83.37994595139817</c:v>
                </c:pt>
                <c:pt idx="856">
                  <c:v>83.114804700674057</c:v>
                </c:pt>
                <c:pt idx="857">
                  <c:v>84.398646546285534</c:v>
                </c:pt>
                <c:pt idx="858">
                  <c:v>83.938138058185771</c:v>
                </c:pt>
                <c:pt idx="859">
                  <c:v>83.896273650176695</c:v>
                </c:pt>
                <c:pt idx="860">
                  <c:v>84.9010194423944</c:v>
                </c:pt>
                <c:pt idx="861">
                  <c:v>83.51949397809507</c:v>
                </c:pt>
                <c:pt idx="862">
                  <c:v>84.859155034385324</c:v>
                </c:pt>
                <c:pt idx="863">
                  <c:v>84.9010194423944</c:v>
                </c:pt>
                <c:pt idx="864">
                  <c:v>84.803335823706561</c:v>
                </c:pt>
                <c:pt idx="865">
                  <c:v>85.403392338503224</c:v>
                </c:pt>
                <c:pt idx="866">
                  <c:v>84.6219233890006</c:v>
                </c:pt>
                <c:pt idx="867">
                  <c:v>85.501075957191063</c:v>
                </c:pt>
                <c:pt idx="868">
                  <c:v>85.7243527999061</c:v>
                </c:pt>
                <c:pt idx="869">
                  <c:v>84.942883850403462</c:v>
                </c:pt>
                <c:pt idx="870">
                  <c:v>86.924465829499439</c:v>
                </c:pt>
                <c:pt idx="871">
                  <c:v>86.5476861574178</c:v>
                </c:pt>
                <c:pt idx="872">
                  <c:v>86.4081381307209</c:v>
                </c:pt>
                <c:pt idx="873">
                  <c:v>87.566386752305192</c:v>
                </c:pt>
                <c:pt idx="874">
                  <c:v>87.510567541626429</c:v>
                </c:pt>
                <c:pt idx="875">
                  <c:v>86.603505368096577</c:v>
                </c:pt>
                <c:pt idx="876">
                  <c:v>87.691979976332391</c:v>
                </c:pt>
                <c:pt idx="877">
                  <c:v>88.473448925835044</c:v>
                </c:pt>
                <c:pt idx="878">
                  <c:v>87.468703133617367</c:v>
                </c:pt>
                <c:pt idx="879">
                  <c:v>87.329155106920467</c:v>
                </c:pt>
                <c:pt idx="880">
                  <c:v>87.371019514929529</c:v>
                </c:pt>
                <c:pt idx="881">
                  <c:v>87.92921162171713</c:v>
                </c:pt>
                <c:pt idx="882">
                  <c:v>88.110624056423106</c:v>
                </c:pt>
                <c:pt idx="883">
                  <c:v>87.831528003029291</c:v>
                </c:pt>
                <c:pt idx="884">
                  <c:v>88.20830767511093</c:v>
                </c:pt>
                <c:pt idx="885">
                  <c:v>88.152488464432182</c:v>
                </c:pt>
                <c:pt idx="886">
                  <c:v>88.752544979228844</c:v>
                </c:pt>
                <c:pt idx="887">
                  <c:v>89.115369848640782</c:v>
                </c:pt>
                <c:pt idx="888">
                  <c:v>88.710680571219783</c:v>
                </c:pt>
                <c:pt idx="889">
                  <c:v>89.031641032622645</c:v>
                </c:pt>
                <c:pt idx="890">
                  <c:v>89.534013928731483</c:v>
                </c:pt>
                <c:pt idx="891">
                  <c:v>89.896838798143435</c:v>
                </c:pt>
                <c:pt idx="892">
                  <c:v>89.854974390134359</c:v>
                </c:pt>
                <c:pt idx="893">
                  <c:v>90.315482878234135</c:v>
                </c:pt>
                <c:pt idx="894">
                  <c:v>91.096951827736788</c:v>
                </c:pt>
                <c:pt idx="895">
                  <c:v>91.459776697148712</c:v>
                </c:pt>
                <c:pt idx="896">
                  <c:v>89.896838798143435</c:v>
                </c:pt>
                <c:pt idx="897">
                  <c:v>90.817855774342988</c:v>
                </c:pt>
                <c:pt idx="898">
                  <c:v>91.13881623574585</c:v>
                </c:pt>
                <c:pt idx="899">
                  <c:v>91.320228670451812</c:v>
                </c:pt>
                <c:pt idx="900">
                  <c:v>91.41791228913965</c:v>
                </c:pt>
                <c:pt idx="901">
                  <c:v>91.822601566560664</c:v>
                </c:pt>
                <c:pt idx="902">
                  <c:v>91.780737158551588</c:v>
                </c:pt>
                <c:pt idx="903">
                  <c:v>92.324974462669488</c:v>
                </c:pt>
                <c:pt idx="904">
                  <c:v>90.636443339637012</c:v>
                </c:pt>
                <c:pt idx="905">
                  <c:v>93.022714596154017</c:v>
                </c:pt>
                <c:pt idx="906">
                  <c:v>92.743618542760203</c:v>
                </c:pt>
                <c:pt idx="907">
                  <c:v>92.143562027963526</c:v>
                </c:pt>
                <c:pt idx="908">
                  <c:v>92.743618542760203</c:v>
                </c:pt>
                <c:pt idx="909">
                  <c:v>93.022714596154017</c:v>
                </c:pt>
                <c:pt idx="910">
                  <c:v>93.343675057556894</c:v>
                </c:pt>
                <c:pt idx="911">
                  <c:v>93.106443412172155</c:v>
                </c:pt>
                <c:pt idx="912">
                  <c:v>93.106443412172155</c:v>
                </c:pt>
                <c:pt idx="913">
                  <c:v>94.16700841506858</c:v>
                </c:pt>
                <c:pt idx="914">
                  <c:v>94.62751690316837</c:v>
                </c:pt>
                <c:pt idx="915">
                  <c:v>94.669381311177432</c:v>
                </c:pt>
                <c:pt idx="916">
                  <c:v>94.027460388371679</c:v>
                </c:pt>
                <c:pt idx="917">
                  <c:v>94.767064929865271</c:v>
                </c:pt>
                <c:pt idx="918">
                  <c:v>94.767064929865271</c:v>
                </c:pt>
                <c:pt idx="919">
                  <c:v>94.62751690316837</c:v>
                </c:pt>
                <c:pt idx="920">
                  <c:v>95.771810722082961</c:v>
                </c:pt>
                <c:pt idx="921">
                  <c:v>94.906612956562171</c:v>
                </c:pt>
                <c:pt idx="922">
                  <c:v>95.729946314073885</c:v>
                </c:pt>
                <c:pt idx="923">
                  <c:v>94.767064929865271</c:v>
                </c:pt>
                <c:pt idx="924">
                  <c:v>95.953223156788923</c:v>
                </c:pt>
                <c:pt idx="925">
                  <c:v>96.413731644888685</c:v>
                </c:pt>
                <c:pt idx="926">
                  <c:v>96.874240132988476</c:v>
                </c:pt>
                <c:pt idx="927">
                  <c:v>96.8323757249794</c:v>
                </c:pt>
                <c:pt idx="928">
                  <c:v>96.8323757249794</c:v>
                </c:pt>
                <c:pt idx="929">
                  <c:v>96.511415263576524</c:v>
                </c:pt>
                <c:pt idx="930">
                  <c:v>97.5161610557942</c:v>
                </c:pt>
                <c:pt idx="931">
                  <c:v>96.511415263576524</c:v>
                </c:pt>
                <c:pt idx="932">
                  <c:v>97.6557090824911</c:v>
                </c:pt>
                <c:pt idx="933">
                  <c:v>97.55802546380329</c:v>
                </c:pt>
                <c:pt idx="934">
                  <c:v>98.297630005296853</c:v>
                </c:pt>
                <c:pt idx="935">
                  <c:v>98.116217570590877</c:v>
                </c:pt>
                <c:pt idx="936">
                  <c:v>98.897686520093529</c:v>
                </c:pt>
                <c:pt idx="937">
                  <c:v>98.70231928271788</c:v>
                </c:pt>
                <c:pt idx="938">
                  <c:v>98.339494413305928</c:v>
                </c:pt>
                <c:pt idx="939">
                  <c:v>99.441923824211443</c:v>
                </c:pt>
                <c:pt idx="940">
                  <c:v>99.344240205523604</c:v>
                </c:pt>
                <c:pt idx="941">
                  <c:v>99.665200666926467</c:v>
                </c:pt>
                <c:pt idx="942">
                  <c:v>99.305664064536558</c:v>
                </c:pt>
                <c:pt idx="943">
                  <c:v>99.808053596060333</c:v>
                </c:pt>
                <c:pt idx="944">
                  <c:v>99.724322007473049</c:v>
                </c:pt>
                <c:pt idx="945">
                  <c:v>100.77096686481427</c:v>
                </c:pt>
                <c:pt idx="946">
                  <c:v>100.31044312758414</c:v>
                </c:pt>
                <c:pt idx="947">
                  <c:v>101.37104324968993</c:v>
                </c:pt>
                <c:pt idx="948">
                  <c:v>101.37104324968993</c:v>
                </c:pt>
                <c:pt idx="949">
                  <c:v>101.05007216010527</c:v>
                </c:pt>
                <c:pt idx="950">
                  <c:v>100.77096686481427</c:v>
                </c:pt>
                <c:pt idx="951">
                  <c:v>102.15253807650471</c:v>
                </c:pt>
                <c:pt idx="952">
                  <c:v>101.37104324968993</c:v>
                </c:pt>
                <c:pt idx="953">
                  <c:v>100.91051951245977</c:v>
                </c:pt>
                <c:pt idx="954">
                  <c:v>100.86865371816613</c:v>
                </c:pt>
                <c:pt idx="955">
                  <c:v>102.19440387079835</c:v>
                </c:pt>
                <c:pt idx="956">
                  <c:v>102.51537496038301</c:v>
                </c:pt>
                <c:pt idx="957">
                  <c:v>102.83634604996766</c:v>
                </c:pt>
                <c:pt idx="958">
                  <c:v>103.01776449190679</c:v>
                </c:pt>
                <c:pt idx="959">
                  <c:v>103.43642243484329</c:v>
                </c:pt>
                <c:pt idx="960">
                  <c:v>103.15731713955229</c:v>
                </c:pt>
                <c:pt idx="961">
                  <c:v>103.57597508248878</c:v>
                </c:pt>
                <c:pt idx="962">
                  <c:v>104.3574699093036</c:v>
                </c:pt>
                <c:pt idx="963">
                  <c:v>103.79925931872161</c:v>
                </c:pt>
                <c:pt idx="964">
                  <c:v>104.49702255694909</c:v>
                </c:pt>
                <c:pt idx="965">
                  <c:v>104.12023040830624</c:v>
                </c:pt>
                <c:pt idx="966">
                  <c:v>103.98067776066074</c:v>
                </c:pt>
                <c:pt idx="967">
                  <c:v>104.85985944082738</c:v>
                </c:pt>
                <c:pt idx="968">
                  <c:v>104.90172523512103</c:v>
                </c:pt>
                <c:pt idx="969">
                  <c:v>105.82277270958132</c:v>
                </c:pt>
                <c:pt idx="970">
                  <c:v>104.81799364653374</c:v>
                </c:pt>
                <c:pt idx="971">
                  <c:v>105.72508585622947</c:v>
                </c:pt>
                <c:pt idx="972">
                  <c:v>105.96232535722682</c:v>
                </c:pt>
                <c:pt idx="973">
                  <c:v>105.68322006193581</c:v>
                </c:pt>
                <c:pt idx="974">
                  <c:v>105.72508585622947</c:v>
                </c:pt>
                <c:pt idx="975">
                  <c:v>106.68799912498341</c:v>
                </c:pt>
                <c:pt idx="976">
                  <c:v>105.78090691528767</c:v>
                </c:pt>
                <c:pt idx="977">
                  <c:v>106.68799912498341</c:v>
                </c:pt>
                <c:pt idx="978">
                  <c:v>106.68799912498341</c:v>
                </c:pt>
                <c:pt idx="979">
                  <c:v>106.8833728316871</c:v>
                </c:pt>
                <c:pt idx="980">
                  <c:v>106.60426753639611</c:v>
                </c:pt>
                <c:pt idx="981">
                  <c:v>106.96710442027441</c:v>
                </c:pt>
                <c:pt idx="982">
                  <c:v>107.06479127362626</c:v>
                </c:pt>
                <c:pt idx="983">
                  <c:v>107.70673345279556</c:v>
                </c:pt>
                <c:pt idx="984">
                  <c:v>108.11143613096749</c:v>
                </c:pt>
                <c:pt idx="985">
                  <c:v>107.84628610044105</c:v>
                </c:pt>
                <c:pt idx="986">
                  <c:v>109.03248360542777</c:v>
                </c:pt>
                <c:pt idx="987">
                  <c:v>108.75337831013678</c:v>
                </c:pt>
                <c:pt idx="988">
                  <c:v>108.53009407390398</c:v>
                </c:pt>
                <c:pt idx="989">
                  <c:v>108.89293095778227</c:v>
                </c:pt>
                <c:pt idx="990">
                  <c:v>109.63255999030341</c:v>
                </c:pt>
                <c:pt idx="991">
                  <c:v>109.45114154836426</c:v>
                </c:pt>
                <c:pt idx="992">
                  <c:v>111.1397285848748</c:v>
                </c:pt>
                <c:pt idx="993">
                  <c:v>110.45592061141186</c:v>
                </c:pt>
                <c:pt idx="994">
                  <c:v>110.67920484764466</c:v>
                </c:pt>
                <c:pt idx="995">
                  <c:v>109.71629157889073</c:v>
                </c:pt>
                <c:pt idx="996">
                  <c:v>110.916444348642</c:v>
                </c:pt>
                <c:pt idx="997">
                  <c:v>110.09308372753358</c:v>
                </c:pt>
                <c:pt idx="998">
                  <c:v>110.81875749529016</c:v>
                </c:pt>
                <c:pt idx="999">
                  <c:v>110.95831014293566</c:v>
                </c:pt>
                <c:pt idx="1000">
                  <c:v>111.23741543822665</c:v>
                </c:pt>
                <c:pt idx="1001">
                  <c:v>112.60503138515253</c:v>
                </c:pt>
                <c:pt idx="1002">
                  <c:v>112.2840602955679</c:v>
                </c:pt>
                <c:pt idx="1003">
                  <c:v>111.51652073351765</c:v>
                </c:pt>
                <c:pt idx="1004">
                  <c:v>112.56316559085889</c:v>
                </c:pt>
                <c:pt idx="1005">
                  <c:v>113.20510777002818</c:v>
                </c:pt>
                <c:pt idx="1006">
                  <c:v>112.92600247473719</c:v>
                </c:pt>
                <c:pt idx="1007">
                  <c:v>114.40526053977945</c:v>
                </c:pt>
                <c:pt idx="1008">
                  <c:v>113.56794465390647</c:v>
                </c:pt>
                <c:pt idx="1009">
                  <c:v>113.98660259684296</c:v>
                </c:pt>
                <c:pt idx="1010">
                  <c:v>114.02846839113661</c:v>
                </c:pt>
                <c:pt idx="1011">
                  <c:v>113.48421306531918</c:v>
                </c:pt>
                <c:pt idx="1012">
                  <c:v>114.02846839113661</c:v>
                </c:pt>
                <c:pt idx="1013">
                  <c:v>114.30757368642762</c:v>
                </c:pt>
                <c:pt idx="1014">
                  <c:v>114.58667898171861</c:v>
                </c:pt>
                <c:pt idx="1015">
                  <c:v>114.16802103878211</c:v>
                </c:pt>
                <c:pt idx="1016">
                  <c:v>114.85182901224506</c:v>
                </c:pt>
                <c:pt idx="1017">
                  <c:v>114.80996321795139</c:v>
                </c:pt>
                <c:pt idx="1018">
                  <c:v>115.5077264561789</c:v>
                </c:pt>
                <c:pt idx="1019">
                  <c:v>116.23340022393549</c:v>
                </c:pt>
                <c:pt idx="1020">
                  <c:v>116.05198178199635</c:v>
                </c:pt>
                <c:pt idx="1021">
                  <c:v>115.8705633400572</c:v>
                </c:pt>
                <c:pt idx="1022">
                  <c:v>116.23340022393549</c:v>
                </c:pt>
                <c:pt idx="1023">
                  <c:v>117.55915037656773</c:v>
                </c:pt>
                <c:pt idx="1024">
                  <c:v>115.68914489811804</c:v>
                </c:pt>
                <c:pt idx="1025">
                  <c:v>117.47541878798042</c:v>
                </c:pt>
                <c:pt idx="1026">
                  <c:v>117.61497143562592</c:v>
                </c:pt>
                <c:pt idx="1027">
                  <c:v>117.37773193462856</c:v>
                </c:pt>
                <c:pt idx="1028">
                  <c:v>117.75452408327142</c:v>
                </c:pt>
                <c:pt idx="1029">
                  <c:v>117.75452408327142</c:v>
                </c:pt>
                <c:pt idx="1030">
                  <c:v>118.48019785102801</c:v>
                </c:pt>
                <c:pt idx="1031">
                  <c:v>118.61975049867351</c:v>
                </c:pt>
                <c:pt idx="1032">
                  <c:v>118.20109255573702</c:v>
                </c:pt>
                <c:pt idx="1033">
                  <c:v>118.57788470437987</c:v>
                </c:pt>
                <c:pt idx="1034">
                  <c:v>118.39646626244073</c:v>
                </c:pt>
                <c:pt idx="1035">
                  <c:v>119.35937953119465</c:v>
                </c:pt>
                <c:pt idx="1036">
                  <c:v>119.49893217884014</c:v>
                </c:pt>
                <c:pt idx="1037">
                  <c:v>119.94550065130574</c:v>
                </c:pt>
                <c:pt idx="1038">
                  <c:v>120.32229279994857</c:v>
                </c:pt>
                <c:pt idx="1039">
                  <c:v>120.5455770361814</c:v>
                </c:pt>
                <c:pt idx="1040">
                  <c:v>120.86654812576603</c:v>
                </c:pt>
                <c:pt idx="1041">
                  <c:v>120.68512968382689</c:v>
                </c:pt>
                <c:pt idx="1042">
                  <c:v>120.86654812576603</c:v>
                </c:pt>
                <c:pt idx="1043">
                  <c:v>121.36893765728983</c:v>
                </c:pt>
                <c:pt idx="1044">
                  <c:v>121.46662451064167</c:v>
                </c:pt>
                <c:pt idx="1045">
                  <c:v>121.87132718881361</c:v>
                </c:pt>
                <c:pt idx="1046">
                  <c:v>122.24811933745646</c:v>
                </c:pt>
                <c:pt idx="1047">
                  <c:v>122.19229827839827</c:v>
                </c:pt>
                <c:pt idx="1048">
                  <c:v>122.33185092604377</c:v>
                </c:pt>
                <c:pt idx="1049">
                  <c:v>122.10856668981097</c:v>
                </c:pt>
                <c:pt idx="1050">
                  <c:v>122.89006151662576</c:v>
                </c:pt>
                <c:pt idx="1051">
                  <c:v>123.15521154715221</c:v>
                </c:pt>
                <c:pt idx="1052">
                  <c:v>122.70864307468661</c:v>
                </c:pt>
                <c:pt idx="1053">
                  <c:v>122.83424045756755</c:v>
                </c:pt>
                <c:pt idx="1054">
                  <c:v>123.5738694900887</c:v>
                </c:pt>
                <c:pt idx="1055">
                  <c:v>123.7134221377342</c:v>
                </c:pt>
                <c:pt idx="1056">
                  <c:v>124.39723011119713</c:v>
                </c:pt>
                <c:pt idx="1057">
                  <c:v>123.89484057967336</c:v>
                </c:pt>
                <c:pt idx="1058">
                  <c:v>124.95544070177912</c:v>
                </c:pt>
                <c:pt idx="1059">
                  <c:v>125.73693552859392</c:v>
                </c:pt>
                <c:pt idx="1060">
                  <c:v>125.59738288094842</c:v>
                </c:pt>
                <c:pt idx="1061">
                  <c:v>125.31827758565743</c:v>
                </c:pt>
                <c:pt idx="1062">
                  <c:v>125.6811144695357</c:v>
                </c:pt>
                <c:pt idx="1063">
                  <c:v>124.99730649607278</c:v>
                </c:pt>
                <c:pt idx="1064">
                  <c:v>126.23932506011769</c:v>
                </c:pt>
                <c:pt idx="1065">
                  <c:v>126.28119085441138</c:v>
                </c:pt>
                <c:pt idx="1066">
                  <c:v>126.00208555912037</c:v>
                </c:pt>
                <c:pt idx="1067">
                  <c:v>126.60216194399601</c:v>
                </c:pt>
                <c:pt idx="1068">
                  <c:v>126.69984879734787</c:v>
                </c:pt>
                <c:pt idx="1069">
                  <c:v>127.4673883593981</c:v>
                </c:pt>
                <c:pt idx="1070">
                  <c:v>127.20223832887164</c:v>
                </c:pt>
                <c:pt idx="1071">
                  <c:v>127.38365677081079</c:v>
                </c:pt>
                <c:pt idx="1072">
                  <c:v>127.66276206610179</c:v>
                </c:pt>
                <c:pt idx="1073">
                  <c:v>128.89082536538217</c:v>
                </c:pt>
                <c:pt idx="1074">
                  <c:v>128.94664642444039</c:v>
                </c:pt>
                <c:pt idx="1075">
                  <c:v>128.3047042452711</c:v>
                </c:pt>
                <c:pt idx="1076">
                  <c:v>128.62567533485571</c:v>
                </c:pt>
                <c:pt idx="1077">
                  <c:v>128.48612268721021</c:v>
                </c:pt>
                <c:pt idx="1078">
                  <c:v>128.62567533485571</c:v>
                </c:pt>
                <c:pt idx="1079">
                  <c:v>128.98851221873403</c:v>
                </c:pt>
                <c:pt idx="1080">
                  <c:v>129.44903595596418</c:v>
                </c:pt>
                <c:pt idx="1081">
                  <c:v>129.85373863413611</c:v>
                </c:pt>
                <c:pt idx="1082">
                  <c:v>129.72814125125518</c:v>
                </c:pt>
                <c:pt idx="1083">
                  <c:v>129.58858860360968</c:v>
                </c:pt>
                <c:pt idx="1084">
                  <c:v>129.95142548748797</c:v>
                </c:pt>
                <c:pt idx="1085">
                  <c:v>130.13284392942711</c:v>
                </c:pt>
                <c:pt idx="1086">
                  <c:v>130.87247296194826</c:v>
                </c:pt>
                <c:pt idx="1087">
                  <c:v>130.6352334609509</c:v>
                </c:pt>
                <c:pt idx="1088">
                  <c:v>131.77956517164401</c:v>
                </c:pt>
                <c:pt idx="1089">
                  <c:v>130.95620455053555</c:v>
                </c:pt>
                <c:pt idx="1090">
                  <c:v>132.11449152599317</c:v>
                </c:pt>
                <c:pt idx="1091">
                  <c:v>131.77956517164401</c:v>
                </c:pt>
                <c:pt idx="1092">
                  <c:v>132.43546261557785</c:v>
                </c:pt>
                <c:pt idx="1093">
                  <c:v>132.37964155651963</c:v>
                </c:pt>
                <c:pt idx="1094">
                  <c:v>133.02158373568892</c:v>
                </c:pt>
                <c:pt idx="1095">
                  <c:v>133.66352591485821</c:v>
                </c:pt>
                <c:pt idx="1096">
                  <c:v>133.39837588433176</c:v>
                </c:pt>
                <c:pt idx="1097">
                  <c:v>133.98449700444286</c:v>
                </c:pt>
                <c:pt idx="1098">
                  <c:v>133.90076541585557</c:v>
                </c:pt>
                <c:pt idx="1099">
                  <c:v>133.57979432627093</c:v>
                </c:pt>
                <c:pt idx="1100">
                  <c:v>134.12404965208836</c:v>
                </c:pt>
                <c:pt idx="1101">
                  <c:v>134.40315494737933</c:v>
                </c:pt>
                <c:pt idx="1102">
                  <c:v>135.40793401042697</c:v>
                </c:pt>
                <c:pt idx="1103">
                  <c:v>134.48688653596668</c:v>
                </c:pt>
                <c:pt idx="1104">
                  <c:v>134.48688653596668</c:v>
                </c:pt>
                <c:pt idx="1105">
                  <c:v>135.58935245236609</c:v>
                </c:pt>
                <c:pt idx="1106">
                  <c:v>136.23129463153538</c:v>
                </c:pt>
                <c:pt idx="1107">
                  <c:v>135.18464977419416</c:v>
                </c:pt>
                <c:pt idx="1108">
                  <c:v>135.32420242183966</c:v>
                </c:pt>
                <c:pt idx="1109">
                  <c:v>136.4266683382391</c:v>
                </c:pt>
                <c:pt idx="1110">
                  <c:v>136.14756304294809</c:v>
                </c:pt>
                <c:pt idx="1111">
                  <c:v>136.78950522211738</c:v>
                </c:pt>
                <c:pt idx="1112">
                  <c:v>137.38958160699303</c:v>
                </c:pt>
                <c:pt idx="1113">
                  <c:v>137.29189475364117</c:v>
                </c:pt>
                <c:pt idx="1114">
                  <c:v>137.47331319558032</c:v>
                </c:pt>
                <c:pt idx="1115">
                  <c:v>138.4780922586279</c:v>
                </c:pt>
                <c:pt idx="1116">
                  <c:v>138.67346596533162</c:v>
                </c:pt>
                <c:pt idx="1117">
                  <c:v>138.71533175962526</c:v>
                </c:pt>
                <c:pt idx="1118">
                  <c:v>139.25958708544269</c:v>
                </c:pt>
                <c:pt idx="1119">
                  <c:v>138.35249487574697</c:v>
                </c:pt>
                <c:pt idx="1120">
                  <c:v>139.0363028492099</c:v>
                </c:pt>
                <c:pt idx="1121">
                  <c:v>139.35727393879455</c:v>
                </c:pt>
                <c:pt idx="1122">
                  <c:v>139.07816864350355</c:v>
                </c:pt>
                <c:pt idx="1123">
                  <c:v>139.90152926461198</c:v>
                </c:pt>
                <c:pt idx="1124">
                  <c:v>139.0363028492099</c:v>
                </c:pt>
                <c:pt idx="1125">
                  <c:v>140.96212938671778</c:v>
                </c:pt>
                <c:pt idx="1126">
                  <c:v>140.36205300184216</c:v>
                </c:pt>
                <c:pt idx="1127">
                  <c:v>141.42265312394792</c:v>
                </c:pt>
                <c:pt idx="1128">
                  <c:v>141.10168203436331</c:v>
                </c:pt>
                <c:pt idx="1129">
                  <c:v>141.10168203436331</c:v>
                </c:pt>
                <c:pt idx="1130">
                  <c:v>141.92504265547169</c:v>
                </c:pt>
                <c:pt idx="1131">
                  <c:v>142.10646109741086</c:v>
                </c:pt>
                <c:pt idx="1132">
                  <c:v>141.88317686117804</c:v>
                </c:pt>
                <c:pt idx="1133">
                  <c:v>142.28787953935</c:v>
                </c:pt>
                <c:pt idx="1134">
                  <c:v>142.66467168799284</c:v>
                </c:pt>
                <c:pt idx="1135">
                  <c:v>142.92982171851932</c:v>
                </c:pt>
                <c:pt idx="1136">
                  <c:v>143.16706121951665</c:v>
                </c:pt>
                <c:pt idx="1137">
                  <c:v>144.12997448827059</c:v>
                </c:pt>
                <c:pt idx="1138">
                  <c:v>143.43221125004308</c:v>
                </c:pt>
                <c:pt idx="1139">
                  <c:v>144.0741534292124</c:v>
                </c:pt>
                <c:pt idx="1140">
                  <c:v>144.03228763491873</c:v>
                </c:pt>
                <c:pt idx="1141">
                  <c:v>144.59049822550071</c:v>
                </c:pt>
                <c:pt idx="1142">
                  <c:v>144.59049822550071</c:v>
                </c:pt>
                <c:pt idx="1143">
                  <c:v>144.2137060768579</c:v>
                </c:pt>
                <c:pt idx="1144">
                  <c:v>144.99520090367267</c:v>
                </c:pt>
                <c:pt idx="1145">
                  <c:v>145.87438258383932</c:v>
                </c:pt>
                <c:pt idx="1146">
                  <c:v>146.55819055730225</c:v>
                </c:pt>
                <c:pt idx="1147">
                  <c:v>146.13953261436575</c:v>
                </c:pt>
                <c:pt idx="1148">
                  <c:v>145.63714308284199</c:v>
                </c:pt>
                <c:pt idx="1149">
                  <c:v>146.09766682007211</c:v>
                </c:pt>
                <c:pt idx="1150">
                  <c:v>146.78147479353507</c:v>
                </c:pt>
                <c:pt idx="1151">
                  <c:v>146.78147479353507</c:v>
                </c:pt>
                <c:pt idx="1152">
                  <c:v>147.80020912134717</c:v>
                </c:pt>
                <c:pt idx="1153">
                  <c:v>146.92102744118054</c:v>
                </c:pt>
                <c:pt idx="1154">
                  <c:v>147.42341697270436</c:v>
                </c:pt>
                <c:pt idx="1155">
                  <c:v>147.70252226799536</c:v>
                </c:pt>
                <c:pt idx="1156">
                  <c:v>147.98162756328634</c:v>
                </c:pt>
                <c:pt idx="1157">
                  <c:v>148.34446444716463</c:v>
                </c:pt>
                <c:pt idx="1158">
                  <c:v>147.80020912134717</c:v>
                </c:pt>
                <c:pt idx="1159">
                  <c:v>149.08409347968578</c:v>
                </c:pt>
                <c:pt idx="1160">
                  <c:v>148.80498818439477</c:v>
                </c:pt>
                <c:pt idx="1161">
                  <c:v>149.26551192162495</c:v>
                </c:pt>
                <c:pt idx="1162">
                  <c:v>149.76790145314868</c:v>
                </c:pt>
                <c:pt idx="1163">
                  <c:v>149.90745410079421</c:v>
                </c:pt>
                <c:pt idx="1164">
                  <c:v>149.76790145314868</c:v>
                </c:pt>
                <c:pt idx="1165">
                  <c:v>149.54461721691595</c:v>
                </c:pt>
                <c:pt idx="1166">
                  <c:v>149.62834880550324</c:v>
                </c:pt>
                <c:pt idx="1167">
                  <c:v>150.32611204373072</c:v>
                </c:pt>
                <c:pt idx="1168">
                  <c:v>151.00992001719368</c:v>
                </c:pt>
                <c:pt idx="1169">
                  <c:v>151.09365160578096</c:v>
                </c:pt>
                <c:pt idx="1170">
                  <c:v>151.83328063830209</c:v>
                </c:pt>
                <c:pt idx="1171">
                  <c:v>152.47522281747138</c:v>
                </c:pt>
                <c:pt idx="1172">
                  <c:v>152.57290967082324</c:v>
                </c:pt>
                <c:pt idx="1173">
                  <c:v>152.29380437553223</c:v>
                </c:pt>
                <c:pt idx="1174">
                  <c:v>152.19611752218037</c:v>
                </c:pt>
                <c:pt idx="1175">
                  <c:v>152.83805970134969</c:v>
                </c:pt>
                <c:pt idx="1176">
                  <c:v>153.85679402916182</c:v>
                </c:pt>
                <c:pt idx="1177">
                  <c:v>152.51708861176505</c:v>
                </c:pt>
                <c:pt idx="1178">
                  <c:v>153.35440449763803</c:v>
                </c:pt>
                <c:pt idx="1179">
                  <c:v>153.9405256177491</c:v>
                </c:pt>
                <c:pt idx="1180">
                  <c:v>153.99634667680732</c:v>
                </c:pt>
                <c:pt idx="1181">
                  <c:v>154.31731776639197</c:v>
                </c:pt>
                <c:pt idx="1182">
                  <c:v>154.54060200262475</c:v>
                </c:pt>
                <c:pt idx="1183">
                  <c:v>154.44291514927292</c:v>
                </c:pt>
                <c:pt idx="1184">
                  <c:v>154.95925994556126</c:v>
                </c:pt>
                <c:pt idx="1185">
                  <c:v>155.04299153414854</c:v>
                </c:pt>
                <c:pt idx="1186">
                  <c:v>155.60120212473055</c:v>
                </c:pt>
                <c:pt idx="1187">
                  <c:v>155.40582841802683</c:v>
                </c:pt>
                <c:pt idx="1188">
                  <c:v>155.92217321431519</c:v>
                </c:pt>
                <c:pt idx="1189">
                  <c:v>156.96881807165641</c:v>
                </c:pt>
                <c:pt idx="1190">
                  <c:v>156.33205262193584</c:v>
                </c:pt>
                <c:pt idx="1191">
                  <c:v>156.33205262193584</c:v>
                </c:pt>
                <c:pt idx="1192">
                  <c:v>156.42974271016593</c:v>
                </c:pt>
                <c:pt idx="1193">
                  <c:v>157.43455504624694</c:v>
                </c:pt>
                <c:pt idx="1194">
                  <c:v>158.03465130251755</c:v>
                </c:pt>
                <c:pt idx="1195">
                  <c:v>157.99278412184751</c:v>
                </c:pt>
                <c:pt idx="1196">
                  <c:v>158.11838566385762</c:v>
                </c:pt>
                <c:pt idx="1197">
                  <c:v>158.31376584031781</c:v>
                </c:pt>
                <c:pt idx="1198">
                  <c:v>159.08133081926854</c:v>
                </c:pt>
                <c:pt idx="1199">
                  <c:v>158.11838566385762</c:v>
                </c:pt>
                <c:pt idx="1200">
                  <c:v>159.72329425620921</c:v>
                </c:pt>
                <c:pt idx="1201">
                  <c:v>159.27671099572876</c:v>
                </c:pt>
                <c:pt idx="1202">
                  <c:v>158.85803918902837</c:v>
                </c:pt>
                <c:pt idx="1203">
                  <c:v>159.91867443266938</c:v>
                </c:pt>
                <c:pt idx="1204">
                  <c:v>159.96054161333944</c:v>
                </c:pt>
                <c:pt idx="1205">
                  <c:v>160.50481496204998</c:v>
                </c:pt>
                <c:pt idx="1206">
                  <c:v>161.10491121832061</c:v>
                </c:pt>
                <c:pt idx="1207">
                  <c:v>161.56545020569106</c:v>
                </c:pt>
                <c:pt idx="1208">
                  <c:v>161.20260130655066</c:v>
                </c:pt>
                <c:pt idx="1209">
                  <c:v>161.70500747459118</c:v>
                </c:pt>
                <c:pt idx="1210">
                  <c:v>162.48652818043195</c:v>
                </c:pt>
                <c:pt idx="1211">
                  <c:v>161.60731738636107</c:v>
                </c:pt>
                <c:pt idx="1212">
                  <c:v>162.75168699134221</c:v>
                </c:pt>
                <c:pt idx="1213">
                  <c:v>162.43070527287188</c:v>
                </c:pt>
                <c:pt idx="1214">
                  <c:v>163.21222597871269</c:v>
                </c:pt>
                <c:pt idx="1215">
                  <c:v>162.98893434847244</c:v>
                </c:pt>
                <c:pt idx="1216">
                  <c:v>162.80750989890231</c:v>
                </c:pt>
                <c:pt idx="1217">
                  <c:v>163.35178324761281</c:v>
                </c:pt>
                <c:pt idx="1218">
                  <c:v>163.71463214675322</c:v>
                </c:pt>
                <c:pt idx="1219">
                  <c:v>164.55197576015405</c:v>
                </c:pt>
                <c:pt idx="1220">
                  <c:v>164.59384294082409</c:v>
                </c:pt>
                <c:pt idx="1221">
                  <c:v>164.35659558369383</c:v>
                </c:pt>
                <c:pt idx="1222">
                  <c:v>165.4590980080049</c:v>
                </c:pt>
                <c:pt idx="1223">
                  <c:v>164.73340020972418</c:v>
                </c:pt>
                <c:pt idx="1224">
                  <c:v>165.42270876324997</c:v>
                </c:pt>
                <c:pt idx="1225">
                  <c:v>166.06469345936986</c:v>
                </c:pt>
                <c:pt idx="1226">
                  <c:v>166.48337913075247</c:v>
                </c:pt>
                <c:pt idx="1227">
                  <c:v>165.74370111130992</c:v>
                </c:pt>
                <c:pt idx="1228">
                  <c:v>166.98580193641152</c:v>
                </c:pt>
                <c:pt idx="1229">
                  <c:v>167.4882247420706</c:v>
                </c:pt>
                <c:pt idx="1230">
                  <c:v>166.56711626502897</c:v>
                </c:pt>
                <c:pt idx="1231">
                  <c:v>167.44635617493233</c:v>
                </c:pt>
                <c:pt idx="1232">
                  <c:v>167.34866285160976</c:v>
                </c:pt>
                <c:pt idx="1233">
                  <c:v>168.7303255671722</c:v>
                </c:pt>
                <c:pt idx="1234">
                  <c:v>167.53009330920884</c:v>
                </c:pt>
                <c:pt idx="1235">
                  <c:v>168.6326322438496</c:v>
                </c:pt>
                <c:pt idx="1236">
                  <c:v>168.49307035338873</c:v>
                </c:pt>
                <c:pt idx="1237">
                  <c:v>169.37231026329212</c:v>
                </c:pt>
                <c:pt idx="1238">
                  <c:v>169.31648550710779</c:v>
                </c:pt>
                <c:pt idx="1239">
                  <c:v>168.86988745763307</c:v>
                </c:pt>
                <c:pt idx="1240">
                  <c:v>170.15385684987291</c:v>
                </c:pt>
                <c:pt idx="1241">
                  <c:v>170.27946255128768</c:v>
                </c:pt>
                <c:pt idx="1242">
                  <c:v>170.37715587461031</c:v>
                </c:pt>
                <c:pt idx="1243">
                  <c:v>170.87957868026933</c:v>
                </c:pt>
                <c:pt idx="1244">
                  <c:v>170.83771011313107</c:v>
                </c:pt>
                <c:pt idx="1245">
                  <c:v>170.55858633220939</c:v>
                </c:pt>
                <c:pt idx="1246">
                  <c:v>171.90407040749736</c:v>
                </c:pt>
                <c:pt idx="1247">
                  <c:v>172.67168621267817</c:v>
                </c:pt>
                <c:pt idx="1248">
                  <c:v>172.54607635364857</c:v>
                </c:pt>
                <c:pt idx="1249">
                  <c:v>172.26694333358282</c:v>
                </c:pt>
                <c:pt idx="1250">
                  <c:v>173.36951876284257</c:v>
                </c:pt>
                <c:pt idx="1251">
                  <c:v>172.54607635364857</c:v>
                </c:pt>
                <c:pt idx="1252">
                  <c:v>173.63469513190503</c:v>
                </c:pt>
                <c:pt idx="1253">
                  <c:v>172.44837979662557</c:v>
                </c:pt>
                <c:pt idx="1254">
                  <c:v>173.63469513190503</c:v>
                </c:pt>
                <c:pt idx="1255">
                  <c:v>174.15109121902668</c:v>
                </c:pt>
                <c:pt idx="1256">
                  <c:v>174.09526461501355</c:v>
                </c:pt>
                <c:pt idx="1257">
                  <c:v>174.33252768206947</c:v>
                </c:pt>
                <c:pt idx="1258">
                  <c:v>175.01640358123055</c:v>
                </c:pt>
                <c:pt idx="1259">
                  <c:v>174.87683707119766</c:v>
                </c:pt>
                <c:pt idx="1260">
                  <c:v>174.97453362822068</c:v>
                </c:pt>
                <c:pt idx="1261">
                  <c:v>175.97941250045739</c:v>
                </c:pt>
                <c:pt idx="1262">
                  <c:v>176.98429137269412</c:v>
                </c:pt>
                <c:pt idx="1263">
                  <c:v>176.30041547353304</c:v>
                </c:pt>
                <c:pt idx="1264">
                  <c:v>175.97941250045739</c:v>
                </c:pt>
                <c:pt idx="1265">
                  <c:v>177.5844273658355</c:v>
                </c:pt>
                <c:pt idx="1266">
                  <c:v>177.22155443975004</c:v>
                </c:pt>
                <c:pt idx="1267">
                  <c:v>178.04499684894404</c:v>
                </c:pt>
                <c:pt idx="1268">
                  <c:v>178.04499684894404</c:v>
                </c:pt>
                <c:pt idx="1269">
                  <c:v>177.68212392285852</c:v>
                </c:pt>
                <c:pt idx="1270">
                  <c:v>178.96613581516101</c:v>
                </c:pt>
                <c:pt idx="1271">
                  <c:v>178.1845633589769</c:v>
                </c:pt>
                <c:pt idx="1272">
                  <c:v>179.1475722782038</c:v>
                </c:pt>
                <c:pt idx="1273">
                  <c:v>179.92914473438788</c:v>
                </c:pt>
                <c:pt idx="1274">
                  <c:v>179.65001171432212</c:v>
                </c:pt>
                <c:pt idx="1275">
                  <c:v>179.04987572118074</c:v>
                </c:pt>
                <c:pt idx="1276">
                  <c:v>179.51044520428925</c:v>
                </c:pt>
                <c:pt idx="1277">
                  <c:v>179.60814176131225</c:v>
                </c:pt>
                <c:pt idx="1278">
                  <c:v>180.93402360662463</c:v>
                </c:pt>
                <c:pt idx="1279">
                  <c:v>180.93402360662463</c:v>
                </c:pt>
                <c:pt idx="1280">
                  <c:v>180.33388761348326</c:v>
                </c:pt>
                <c:pt idx="1281">
                  <c:v>180.75258714358188</c:v>
                </c:pt>
                <c:pt idx="1282">
                  <c:v>181.39459308973312</c:v>
                </c:pt>
                <c:pt idx="1283">
                  <c:v>181.29689653271012</c:v>
                </c:pt>
                <c:pt idx="1284">
                  <c:v>181.71559606280874</c:v>
                </c:pt>
                <c:pt idx="1285">
                  <c:v>182.31573205595012</c:v>
                </c:pt>
                <c:pt idx="1286">
                  <c:v>182.21803549892712</c:v>
                </c:pt>
                <c:pt idx="1287">
                  <c:v>183.09730451213426</c:v>
                </c:pt>
                <c:pt idx="1288">
                  <c:v>182.8181714920685</c:v>
                </c:pt>
                <c:pt idx="1289">
                  <c:v>182.67860498203561</c:v>
                </c:pt>
                <c:pt idx="1290">
                  <c:v>184.06031343136112</c:v>
                </c:pt>
                <c:pt idx="1291">
                  <c:v>183.87887696831837</c:v>
                </c:pt>
                <c:pt idx="1292">
                  <c:v>184.19987994139402</c:v>
                </c:pt>
                <c:pt idx="1293">
                  <c:v>184.46505631045648</c:v>
                </c:pt>
                <c:pt idx="1294">
                  <c:v>185.84676475978196</c:v>
                </c:pt>
                <c:pt idx="1295">
                  <c:v>185.66532829673923</c:v>
                </c:pt>
                <c:pt idx="1296">
                  <c:v>184.96749574657483</c:v>
                </c:pt>
                <c:pt idx="1297">
                  <c:v>184.88375584055512</c:v>
                </c:pt>
                <c:pt idx="1298">
                  <c:v>186.34920419590034</c:v>
                </c:pt>
                <c:pt idx="1299">
                  <c:v>185.52576178670634</c:v>
                </c:pt>
                <c:pt idx="1300">
                  <c:v>186.25150763887731</c:v>
                </c:pt>
                <c:pt idx="1301">
                  <c:v>186.20963768586748</c:v>
                </c:pt>
                <c:pt idx="1302">
                  <c:v>186.02820122282469</c:v>
                </c:pt>
                <c:pt idx="1303">
                  <c:v>187.03308009506148</c:v>
                </c:pt>
                <c:pt idx="1304">
                  <c:v>187.03308009506148</c:v>
                </c:pt>
                <c:pt idx="1305">
                  <c:v>188.05191561830145</c:v>
                </c:pt>
                <c:pt idx="1306">
                  <c:v>188.23335208134421</c:v>
                </c:pt>
                <c:pt idx="1307">
                  <c:v>189.65693048367959</c:v>
                </c:pt>
                <c:pt idx="1308">
                  <c:v>189.60110387966643</c:v>
                </c:pt>
                <c:pt idx="1309">
                  <c:v>188.51248510140996</c:v>
                </c:pt>
                <c:pt idx="1310">
                  <c:v>189.4196674166237</c:v>
                </c:pt>
                <c:pt idx="1311">
                  <c:v>189.55923392665656</c:v>
                </c:pt>
                <c:pt idx="1312">
                  <c:v>189.2801009065908</c:v>
                </c:pt>
                <c:pt idx="1313">
                  <c:v>190.61993940290643</c:v>
                </c:pt>
                <c:pt idx="1314">
                  <c:v>189.65693048367959</c:v>
                </c:pt>
                <c:pt idx="1315">
                  <c:v>191.20611874504453</c:v>
                </c:pt>
                <c:pt idx="1316">
                  <c:v>191.02468228200181</c:v>
                </c:pt>
                <c:pt idx="1317">
                  <c:v>191.98769120122864</c:v>
                </c:pt>
                <c:pt idx="1318">
                  <c:v>191.72251483216615</c:v>
                </c:pt>
                <c:pt idx="1319">
                  <c:v>191.30381530206756</c:v>
                </c:pt>
                <c:pt idx="1320">
                  <c:v>191.98769120122864</c:v>
                </c:pt>
                <c:pt idx="1321">
                  <c:v>193.22983314052129</c:v>
                </c:pt>
                <c:pt idx="1322">
                  <c:v>192.40639073132732</c:v>
                </c:pt>
                <c:pt idx="1323">
                  <c:v>192.72739370440294</c:v>
                </c:pt>
                <c:pt idx="1324">
                  <c:v>193.0065267244687</c:v>
                </c:pt>
                <c:pt idx="1325">
                  <c:v>193.36939965055416</c:v>
                </c:pt>
                <c:pt idx="1326">
                  <c:v>194.47197507981389</c:v>
                </c:pt>
                <c:pt idx="1327">
                  <c:v>194.51384503282378</c:v>
                </c:pt>
                <c:pt idx="1328">
                  <c:v>194.79297805288954</c:v>
                </c:pt>
                <c:pt idx="1329">
                  <c:v>195.43498399904081</c:v>
                </c:pt>
                <c:pt idx="1330">
                  <c:v>195.25354753599802</c:v>
                </c:pt>
                <c:pt idx="1331">
                  <c:v>195.47685395205065</c:v>
                </c:pt>
                <c:pt idx="1332">
                  <c:v>195.83972687813613</c:v>
                </c:pt>
                <c:pt idx="1333">
                  <c:v>195.65829041509338</c:v>
                </c:pt>
                <c:pt idx="1334">
                  <c:v>196.71899589134327</c:v>
                </c:pt>
                <c:pt idx="1335">
                  <c:v>196.21655645522489</c:v>
                </c:pt>
                <c:pt idx="1336">
                  <c:v>197.82157132060303</c:v>
                </c:pt>
                <c:pt idx="1337">
                  <c:v>197.08839557159541</c:v>
                </c:pt>
                <c:pt idx="1338">
                  <c:v>197.64668009980616</c:v>
                </c:pt>
                <c:pt idx="1339">
                  <c:v>198.33057864686432</c:v>
                </c:pt>
                <c:pt idx="1340">
                  <c:v>198.10726483558005</c:v>
                </c:pt>
                <c:pt idx="1341">
                  <c:v>198.42827843930121</c:v>
                </c:pt>
                <c:pt idx="1342">
                  <c:v>199.43319059008056</c:v>
                </c:pt>
                <c:pt idx="1343">
                  <c:v>199.79607553341751</c:v>
                </c:pt>
                <c:pt idx="1344">
                  <c:v>198.65159225058551</c:v>
                </c:pt>
                <c:pt idx="1345">
                  <c:v>199.51693326931215</c:v>
                </c:pt>
                <c:pt idx="1346">
                  <c:v>200.03334645790707</c:v>
                </c:pt>
                <c:pt idx="1347">
                  <c:v>200.11708913713869</c:v>
                </c:pt>
                <c:pt idx="1348">
                  <c:v>200.76576509822712</c:v>
                </c:pt>
                <c:pt idx="1349">
                  <c:v>201.22636508767664</c:v>
                </c:pt>
                <c:pt idx="1350">
                  <c:v>201.14261963504947</c:v>
                </c:pt>
                <c:pt idx="1351">
                  <c:v>200.68201964559995</c:v>
                </c:pt>
                <c:pt idx="1352">
                  <c:v>201.72883780343972</c:v>
                </c:pt>
                <c:pt idx="1353">
                  <c:v>202.28714082095425</c:v>
                </c:pt>
                <c:pt idx="1354">
                  <c:v>202.55233475427366</c:v>
                </c:pt>
                <c:pt idx="1355">
                  <c:v>202.60816505602511</c:v>
                </c:pt>
                <c:pt idx="1356">
                  <c:v>203.25021352616685</c:v>
                </c:pt>
                <c:pt idx="1357">
                  <c:v>204.43660743838521</c:v>
                </c:pt>
                <c:pt idx="1358">
                  <c:v>203.29208625248043</c:v>
                </c:pt>
                <c:pt idx="1359">
                  <c:v>203.71081351561634</c:v>
                </c:pt>
                <c:pt idx="1360">
                  <c:v>203.75268624192992</c:v>
                </c:pt>
                <c:pt idx="1361">
                  <c:v>203.79455896824351</c:v>
                </c:pt>
                <c:pt idx="1362">
                  <c:v>205.21823166290557</c:v>
                </c:pt>
                <c:pt idx="1363">
                  <c:v>204.61805591907745</c:v>
                </c:pt>
                <c:pt idx="1364">
                  <c:v>206.18130436811816</c:v>
                </c:pt>
                <c:pt idx="1365">
                  <c:v>206.502328603189</c:v>
                </c:pt>
                <c:pt idx="1366">
                  <c:v>205.8602801330473</c:v>
                </c:pt>
                <c:pt idx="1367">
                  <c:v>206.64190435756765</c:v>
                </c:pt>
                <c:pt idx="1368">
                  <c:v>207.06063162070353</c:v>
                </c:pt>
                <c:pt idx="1369">
                  <c:v>207.70268009084523</c:v>
                </c:pt>
                <c:pt idx="1370">
                  <c:v>207.70268009084523</c:v>
                </c:pt>
                <c:pt idx="1371">
                  <c:v>207.64684978909381</c:v>
                </c:pt>
                <c:pt idx="1372">
                  <c:v>207.92600129785109</c:v>
                </c:pt>
                <c:pt idx="1373">
                  <c:v>207.96787402416467</c:v>
                </c:pt>
                <c:pt idx="1374">
                  <c:v>209.21009823813449</c:v>
                </c:pt>
                <c:pt idx="1375">
                  <c:v>208.14932250485691</c:v>
                </c:pt>
                <c:pt idx="1376">
                  <c:v>208.98677703112872</c:v>
                </c:pt>
                <c:pt idx="1377">
                  <c:v>210.03359518896843</c:v>
                </c:pt>
                <c:pt idx="1378">
                  <c:v>209.21009823813449</c:v>
                </c:pt>
                <c:pt idx="1379">
                  <c:v>209.81027398196264</c:v>
                </c:pt>
                <c:pt idx="1380">
                  <c:v>210.17317094334709</c:v>
                </c:pt>
                <c:pt idx="1381">
                  <c:v>210.85709213980238</c:v>
                </c:pt>
                <c:pt idx="1382">
                  <c:v>210.95479516786745</c:v>
                </c:pt>
                <c:pt idx="1383">
                  <c:v>211.49914060994413</c:v>
                </c:pt>
                <c:pt idx="1384">
                  <c:v>210.73147396086162</c:v>
                </c:pt>
                <c:pt idx="1385">
                  <c:v>212.55991634322172</c:v>
                </c:pt>
                <c:pt idx="1386">
                  <c:v>212.83906785197897</c:v>
                </c:pt>
                <c:pt idx="1387">
                  <c:v>212.01557090114505</c:v>
                </c:pt>
                <c:pt idx="1388">
                  <c:v>212.3784678625295</c:v>
                </c:pt>
                <c:pt idx="1389">
                  <c:v>213.24383753967703</c:v>
                </c:pt>
                <c:pt idx="1390">
                  <c:v>213.52298904843428</c:v>
                </c:pt>
                <c:pt idx="1391">
                  <c:v>212.60178906953533</c:v>
                </c:pt>
                <c:pt idx="1392">
                  <c:v>213.8092177548267</c:v>
                </c:pt>
                <c:pt idx="1393">
                  <c:v>214.59086785237668</c:v>
                </c:pt>
                <c:pt idx="1394">
                  <c:v>214.40941336544543</c:v>
                </c:pt>
                <c:pt idx="1395">
                  <c:v>214.77232233930792</c:v>
                </c:pt>
                <c:pt idx="1396">
                  <c:v>215.63772066159535</c:v>
                </c:pt>
                <c:pt idx="1397">
                  <c:v>215.59584654922662</c:v>
                </c:pt>
                <c:pt idx="1398">
                  <c:v>216.05646178528286</c:v>
                </c:pt>
                <c:pt idx="1399">
                  <c:v>215.69355281142037</c:v>
                </c:pt>
                <c:pt idx="1400">
                  <c:v>216.97769225739532</c:v>
                </c:pt>
                <c:pt idx="1401">
                  <c:v>216.41937075914532</c:v>
                </c:pt>
                <c:pt idx="1402">
                  <c:v>216.69853150827032</c:v>
                </c:pt>
                <c:pt idx="1403">
                  <c:v>217.48018160582029</c:v>
                </c:pt>
                <c:pt idx="1404">
                  <c:v>217.84309057968278</c:v>
                </c:pt>
                <c:pt idx="1405">
                  <c:v>217.80121646731402</c:v>
                </c:pt>
                <c:pt idx="1406">
                  <c:v>218.12225132880775</c:v>
                </c:pt>
                <c:pt idx="1407">
                  <c:v>218.84806927653273</c:v>
                </c:pt>
                <c:pt idx="1408">
                  <c:v>218.76432105179521</c:v>
                </c:pt>
                <c:pt idx="1409">
                  <c:v>218.12225132880775</c:v>
                </c:pt>
                <c:pt idx="1410">
                  <c:v>219.30868451258891</c:v>
                </c:pt>
                <c:pt idx="1411">
                  <c:v>220.91385882005761</c:v>
                </c:pt>
                <c:pt idx="1412">
                  <c:v>219.90888012320767</c:v>
                </c:pt>
                <c:pt idx="1413">
                  <c:v>220.27178909707015</c:v>
                </c:pt>
                <c:pt idx="1414">
                  <c:v>220.55094984619515</c:v>
                </c:pt>
                <c:pt idx="1415">
                  <c:v>220.27178909707015</c:v>
                </c:pt>
                <c:pt idx="1416">
                  <c:v>221.09531330698886</c:v>
                </c:pt>
                <c:pt idx="1417">
                  <c:v>221.33259994374509</c:v>
                </c:pt>
                <c:pt idx="1418">
                  <c:v>222.1561241536638</c:v>
                </c:pt>
                <c:pt idx="1419">
                  <c:v>222.39341079042003</c:v>
                </c:pt>
                <c:pt idx="1420">
                  <c:v>222.65861350208877</c:v>
                </c:pt>
                <c:pt idx="1421">
                  <c:v>223.16110285051374</c:v>
                </c:pt>
                <c:pt idx="1422">
                  <c:v>223.8031725735012</c:v>
                </c:pt>
                <c:pt idx="1423">
                  <c:v>223.71942434876371</c:v>
                </c:pt>
                <c:pt idx="1424">
                  <c:v>224.4033681841199</c:v>
                </c:pt>
                <c:pt idx="1425">
                  <c:v>223.67755023639498</c:v>
                </c:pt>
                <c:pt idx="1426">
                  <c:v>224.64065482087616</c:v>
                </c:pt>
                <c:pt idx="1427">
                  <c:v>225.36647276860114</c:v>
                </c:pt>
                <c:pt idx="1428">
                  <c:v>225.54792725553236</c:v>
                </c:pt>
                <c:pt idx="1429">
                  <c:v>226.42728361527608</c:v>
                </c:pt>
                <c:pt idx="1430">
                  <c:v>226.42728361527608</c:v>
                </c:pt>
                <c:pt idx="1431">
                  <c:v>226.8320667015073</c:v>
                </c:pt>
                <c:pt idx="1432">
                  <c:v>226.38540950290732</c:v>
                </c:pt>
                <c:pt idx="1433">
                  <c:v>226.56686398983857</c:v>
                </c:pt>
                <c:pt idx="1434">
                  <c:v>227.432262312126</c:v>
                </c:pt>
                <c:pt idx="1435">
                  <c:v>228.49307315880097</c:v>
                </c:pt>
                <c:pt idx="1436">
                  <c:v>227.15310156300103</c:v>
                </c:pt>
                <c:pt idx="1437">
                  <c:v>228.39536689660724</c:v>
                </c:pt>
                <c:pt idx="1438">
                  <c:v>229.0374366195947</c:v>
                </c:pt>
                <c:pt idx="1439">
                  <c:v>228.67452764573224</c:v>
                </c:pt>
                <c:pt idx="1440">
                  <c:v>229.17701699415719</c:v>
                </c:pt>
                <c:pt idx="1441">
                  <c:v>229.9167929793384</c:v>
                </c:pt>
                <c:pt idx="1442">
                  <c:v>230.41928232776337</c:v>
                </c:pt>
                <c:pt idx="1443">
                  <c:v>229.53992596801967</c:v>
                </c:pt>
                <c:pt idx="1444">
                  <c:v>230.27970195320088</c:v>
                </c:pt>
                <c:pt idx="1445">
                  <c:v>230.78219130162589</c:v>
                </c:pt>
                <c:pt idx="1446">
                  <c:v>230.4611564401321</c:v>
                </c:pt>
                <c:pt idx="1447">
                  <c:v>230.64261092706337</c:v>
                </c:pt>
                <c:pt idx="1448">
                  <c:v>231.56384139917583</c:v>
                </c:pt>
                <c:pt idx="1449">
                  <c:v>232.25547708672894</c:v>
                </c:pt>
                <c:pt idx="1450">
                  <c:v>232.57652258062848</c:v>
                </c:pt>
                <c:pt idx="1451">
                  <c:v>232.63235657956758</c:v>
                </c:pt>
                <c:pt idx="1452">
                  <c:v>232.57652258062848</c:v>
                </c:pt>
                <c:pt idx="1453">
                  <c:v>233.77695355781816</c:v>
                </c:pt>
                <c:pt idx="1454">
                  <c:v>233.95841405437008</c:v>
                </c:pt>
                <c:pt idx="1455">
                  <c:v>234.377169046413</c:v>
                </c:pt>
                <c:pt idx="1456">
                  <c:v>234.00028955357436</c:v>
                </c:pt>
                <c:pt idx="1457">
                  <c:v>235.28447152917261</c:v>
                </c:pt>
                <c:pt idx="1458">
                  <c:v>235.34030552811168</c:v>
                </c:pt>
                <c:pt idx="1459">
                  <c:v>235.70322652121556</c:v>
                </c:pt>
                <c:pt idx="1460">
                  <c:v>235.84281151856314</c:v>
                </c:pt>
                <c:pt idx="1461">
                  <c:v>235.46593202572456</c:v>
                </c:pt>
                <c:pt idx="1462">
                  <c:v>236.66636300291421</c:v>
                </c:pt>
                <c:pt idx="1463">
                  <c:v>237.44803898806097</c:v>
                </c:pt>
                <c:pt idx="1464">
                  <c:v>237.62949948461286</c:v>
                </c:pt>
                <c:pt idx="1465">
                  <c:v>237.67137498381717</c:v>
                </c:pt>
                <c:pt idx="1466">
                  <c:v>237.62949948461286</c:v>
                </c:pt>
                <c:pt idx="1467">
                  <c:v>238.49492646816819</c:v>
                </c:pt>
                <c:pt idx="1468">
                  <c:v>238.55076046710727</c:v>
                </c:pt>
                <c:pt idx="1469">
                  <c:v>239.19285145490636</c:v>
                </c:pt>
                <c:pt idx="1470">
                  <c:v>239.13701745596734</c:v>
                </c:pt>
                <c:pt idx="1471">
                  <c:v>239.332436452254</c:v>
                </c:pt>
                <c:pt idx="1472">
                  <c:v>239.09514195676306</c:v>
                </c:pt>
                <c:pt idx="1473">
                  <c:v>240.51890892970894</c:v>
                </c:pt>
                <c:pt idx="1474">
                  <c:v>241.06329041936468</c:v>
                </c:pt>
                <c:pt idx="1475">
                  <c:v>241.84496640451144</c:v>
                </c:pt>
                <c:pt idx="1476">
                  <c:v>240.97953942095609</c:v>
                </c:pt>
                <c:pt idx="1477">
                  <c:v>241.80309090530713</c:v>
                </c:pt>
                <c:pt idx="1478">
                  <c:v>242.66851788886248</c:v>
                </c:pt>
                <c:pt idx="1479">
                  <c:v>242.12413639920669</c:v>
                </c:pt>
                <c:pt idx="1480">
                  <c:v>242.22184589735005</c:v>
                </c:pt>
                <c:pt idx="1481">
                  <c:v>242.22184589735005</c:v>
                </c:pt>
                <c:pt idx="1482">
                  <c:v>242.86393688514917</c:v>
                </c:pt>
                <c:pt idx="1483">
                  <c:v>243.13719661568118</c:v>
                </c:pt>
                <c:pt idx="1484">
                  <c:v>243.83514470563318</c:v>
                </c:pt>
                <c:pt idx="1485">
                  <c:v>243.45825273705907</c:v>
                </c:pt>
                <c:pt idx="1486">
                  <c:v>244.23995459780534</c:v>
                </c:pt>
                <c:pt idx="1487">
                  <c:v>244.70060033717365</c:v>
                </c:pt>
                <c:pt idx="1488">
                  <c:v>245.70564558670455</c:v>
                </c:pt>
                <c:pt idx="1489">
                  <c:v>245.58001493051322</c:v>
                </c:pt>
                <c:pt idx="1490">
                  <c:v>246.22212717326906</c:v>
                </c:pt>
                <c:pt idx="1491">
                  <c:v>246.40359367665656</c:v>
                </c:pt>
                <c:pt idx="1492">
                  <c:v>246.16629132607289</c:v>
                </c:pt>
                <c:pt idx="1493">
                  <c:v>246.8642394160249</c:v>
                </c:pt>
                <c:pt idx="1494">
                  <c:v>247.54822854417787</c:v>
                </c:pt>
                <c:pt idx="1495">
                  <c:v>247.40863892618742</c:v>
                </c:pt>
                <c:pt idx="1496">
                  <c:v>248.05075116894329</c:v>
                </c:pt>
                <c:pt idx="1497">
                  <c:v>248.51139690831161</c:v>
                </c:pt>
                <c:pt idx="1498">
                  <c:v>248.97204264767996</c:v>
                </c:pt>
                <c:pt idx="1499">
                  <c:v>248.55327379370874</c:v>
                </c:pt>
                <c:pt idx="1500">
                  <c:v>248.73474029709627</c:v>
                </c:pt>
                <c:pt idx="1501">
                  <c:v>250.4796105219763</c:v>
                </c:pt>
                <c:pt idx="1502">
                  <c:v>249.89333412641659</c:v>
                </c:pt>
                <c:pt idx="1503">
                  <c:v>249.89333412641659</c:v>
                </c:pt>
                <c:pt idx="1504">
                  <c:v>249.93521101181372</c:v>
                </c:pt>
                <c:pt idx="1505">
                  <c:v>251.58236850410046</c:v>
                </c:pt>
                <c:pt idx="1506">
                  <c:v>251.72195812209085</c:v>
                </c:pt>
                <c:pt idx="1507">
                  <c:v>251.54049161870333</c:v>
                </c:pt>
                <c:pt idx="1508">
                  <c:v>252.46178309743996</c:v>
                </c:pt>
                <c:pt idx="1509">
                  <c:v>252.64324960082752</c:v>
                </c:pt>
                <c:pt idx="1510">
                  <c:v>253.32723872898046</c:v>
                </c:pt>
                <c:pt idx="1511">
                  <c:v>252.3221934794496</c:v>
                </c:pt>
                <c:pt idx="1512">
                  <c:v>254.01122785713343</c:v>
                </c:pt>
                <c:pt idx="1513">
                  <c:v>254.10894058972673</c:v>
                </c:pt>
                <c:pt idx="1514">
                  <c:v>254.42999671110465</c:v>
                </c:pt>
                <c:pt idx="1515">
                  <c:v>255.03023206846336</c:v>
                </c:pt>
                <c:pt idx="1516">
                  <c:v>254.89064245047297</c:v>
                </c:pt>
                <c:pt idx="1517">
                  <c:v>255.85381081460673</c:v>
                </c:pt>
                <c:pt idx="1518">
                  <c:v>256.35633343937218</c:v>
                </c:pt>
                <c:pt idx="1519">
                  <c:v>255.89568770000386</c:v>
                </c:pt>
                <c:pt idx="1520">
                  <c:v>255.85381081460673</c:v>
                </c:pt>
                <c:pt idx="1521">
                  <c:v>256.85885606413763</c:v>
                </c:pt>
                <c:pt idx="1522">
                  <c:v>257.59868103948673</c:v>
                </c:pt>
                <c:pt idx="1523">
                  <c:v>257.64055792488386</c:v>
                </c:pt>
                <c:pt idx="1524">
                  <c:v>258.32454705303684</c:v>
                </c:pt>
                <c:pt idx="1525">
                  <c:v>258.51997251822343</c:v>
                </c:pt>
                <c:pt idx="1526">
                  <c:v>257.91973716086466</c:v>
                </c:pt>
                <c:pt idx="1527">
                  <c:v>258.38894052560647</c:v>
                </c:pt>
                <c:pt idx="1528">
                  <c:v>258.93335806642222</c:v>
                </c:pt>
                <c:pt idx="1529">
                  <c:v>259.17066827652138</c:v>
                </c:pt>
                <c:pt idx="1530">
                  <c:v>259.43589733486743</c:v>
                </c:pt>
                <c:pt idx="1531">
                  <c:v>259.6732075449666</c:v>
                </c:pt>
                <c:pt idx="1532">
                  <c:v>259.89655833094224</c:v>
                </c:pt>
                <c:pt idx="1533">
                  <c:v>260.59452953711622</c:v>
                </c:pt>
                <c:pt idx="1534">
                  <c:v>260.99935283669714</c:v>
                </c:pt>
                <c:pt idx="1535">
                  <c:v>261.36229786390766</c:v>
                </c:pt>
                <c:pt idx="1536">
                  <c:v>261.41813556040154</c:v>
                </c:pt>
                <c:pt idx="1537">
                  <c:v>262.32549812842774</c:v>
                </c:pt>
                <c:pt idx="1538">
                  <c:v>262.38133582492162</c:v>
                </c:pt>
                <c:pt idx="1539">
                  <c:v>262.4650923696625</c:v>
                </c:pt>
                <c:pt idx="1540">
                  <c:v>263.02346933460171</c:v>
                </c:pt>
                <c:pt idx="1541">
                  <c:v>263.66560284428175</c:v>
                </c:pt>
                <c:pt idx="1542">
                  <c:v>263.42829263418258</c:v>
                </c:pt>
                <c:pt idx="1543">
                  <c:v>264.12626384035656</c:v>
                </c:pt>
                <c:pt idx="1544">
                  <c:v>264.07042614386268</c:v>
                </c:pt>
                <c:pt idx="1545">
                  <c:v>265.91307012816196</c:v>
                </c:pt>
                <c:pt idx="1546">
                  <c:v>264.53108713993748</c:v>
                </c:pt>
                <c:pt idx="1547">
                  <c:v>266.27601515537242</c:v>
                </c:pt>
                <c:pt idx="1548">
                  <c:v>266.45748766897765</c:v>
                </c:pt>
                <c:pt idx="1549">
                  <c:v>267.4853801230276</c:v>
                </c:pt>
                <c:pt idx="1550">
                  <c:v>266.10335138589596</c:v>
                </c:pt>
                <c:pt idx="1551">
                  <c:v>267.06658353601802</c:v>
                </c:pt>
                <c:pt idx="1552">
                  <c:v>266.96886433238245</c:v>
                </c:pt>
                <c:pt idx="1553">
                  <c:v>267.89021682380354</c:v>
                </c:pt>
                <c:pt idx="1554">
                  <c:v>268.39277272821511</c:v>
                </c:pt>
                <c:pt idx="1555">
                  <c:v>268.35089306951414</c:v>
                </c:pt>
                <c:pt idx="1556">
                  <c:v>269.13264669859871</c:v>
                </c:pt>
                <c:pt idx="1557">
                  <c:v>269.13264669859871</c:v>
                </c:pt>
                <c:pt idx="1558">
                  <c:v>269.13264669859871</c:v>
                </c:pt>
                <c:pt idx="1559">
                  <c:v>269.09076703989774</c:v>
                </c:pt>
                <c:pt idx="1560">
                  <c:v>269.67708226171118</c:v>
                </c:pt>
                <c:pt idx="1561">
                  <c:v>269.41184442327176</c:v>
                </c:pt>
                <c:pt idx="1562">
                  <c:v>271.47790758585245</c:v>
                </c:pt>
                <c:pt idx="1563">
                  <c:v>271.9246239453293</c:v>
                </c:pt>
                <c:pt idx="1564">
                  <c:v>271.2405895198803</c:v>
                </c:pt>
                <c:pt idx="1565">
                  <c:v>271.65938610688994</c:v>
                </c:pt>
                <c:pt idx="1566">
                  <c:v>271.88274428662834</c:v>
                </c:pt>
                <c:pt idx="1567">
                  <c:v>272.45016335613002</c:v>
                </c:pt>
                <c:pt idx="1568">
                  <c:v>272.07323394382138</c:v>
                </c:pt>
                <c:pt idx="1569">
                  <c:v>273.63679298747201</c:v>
                </c:pt>
                <c:pt idx="1570">
                  <c:v>273.87411891374046</c:v>
                </c:pt>
                <c:pt idx="1571">
                  <c:v>274.37669146348532</c:v>
                </c:pt>
                <c:pt idx="1572">
                  <c:v>274.23708797744501</c:v>
                </c:pt>
                <c:pt idx="1573">
                  <c:v>274.9211450590422</c:v>
                </c:pt>
                <c:pt idx="1574">
                  <c:v>275.47955900320318</c:v>
                </c:pt>
                <c:pt idx="1575">
                  <c:v>275.56332109482736</c:v>
                </c:pt>
                <c:pt idx="1576">
                  <c:v>276.12173503898828</c:v>
                </c:pt>
                <c:pt idx="1577">
                  <c:v>275.84252806690785</c:v>
                </c:pt>
                <c:pt idx="1578">
                  <c:v>277.12688013847804</c:v>
                </c:pt>
                <c:pt idx="1579">
                  <c:v>277.16876118429008</c:v>
                </c:pt>
                <c:pt idx="1580">
                  <c:v>277.35024571614235</c:v>
                </c:pt>
                <c:pt idx="1581">
                  <c:v>277.67133373403493</c:v>
                </c:pt>
                <c:pt idx="1582">
                  <c:v>277.30836467033032</c:v>
                </c:pt>
                <c:pt idx="1583">
                  <c:v>278.50895465027639</c:v>
                </c:pt>
                <c:pt idx="1584">
                  <c:v>279.01152720002119</c:v>
                </c:pt>
                <c:pt idx="1585">
                  <c:v>278.871923713981</c:v>
                </c:pt>
                <c:pt idx="1586">
                  <c:v>279.19301173187353</c:v>
                </c:pt>
                <c:pt idx="1587">
                  <c:v>279.73746532743047</c:v>
                </c:pt>
                <c:pt idx="1588">
                  <c:v>280.1562757855512</c:v>
                </c:pt>
                <c:pt idx="1589">
                  <c:v>280.97993635318858</c:v>
                </c:pt>
                <c:pt idx="1590">
                  <c:v>280.75657077552421</c:v>
                </c:pt>
                <c:pt idx="1591">
                  <c:v>281.39874681130931</c:v>
                </c:pt>
                <c:pt idx="1592">
                  <c:v>281.20330193085294</c:v>
                </c:pt>
                <c:pt idx="1593">
                  <c:v>282.58537644265135</c:v>
                </c:pt>
                <c:pt idx="1594">
                  <c:v>281.39874681130931</c:v>
                </c:pt>
                <c:pt idx="1595">
                  <c:v>283.50675945051694</c:v>
                </c:pt>
                <c:pt idx="1596">
                  <c:v>283.26943352424854</c:v>
                </c:pt>
                <c:pt idx="1597">
                  <c:v>283.3252749186646</c:v>
                </c:pt>
                <c:pt idx="1598">
                  <c:v>283.46487840470485</c:v>
                </c:pt>
                <c:pt idx="1599">
                  <c:v>284.05121304607383</c:v>
                </c:pt>
                <c:pt idx="1600">
                  <c:v>284.51190455000659</c:v>
                </c:pt>
                <c:pt idx="1601">
                  <c:v>284.87487361371126</c:v>
                </c:pt>
                <c:pt idx="1602">
                  <c:v>284.74923047627499</c:v>
                </c:pt>
                <c:pt idx="1603">
                  <c:v>285.85209801599296</c:v>
                </c:pt>
                <c:pt idx="1604">
                  <c:v>286.11734463946937</c:v>
                </c:pt>
                <c:pt idx="1605">
                  <c:v>287.13645008756316</c:v>
                </c:pt>
                <c:pt idx="1606">
                  <c:v>287.31793461941544</c:v>
                </c:pt>
                <c:pt idx="1607">
                  <c:v>287.08060869314704</c:v>
                </c:pt>
                <c:pt idx="1608">
                  <c:v>288.01152598087162</c:v>
                </c:pt>
                <c:pt idx="1609">
                  <c:v>288.79333138343725</c:v>
                </c:pt>
                <c:pt idx="1610">
                  <c:v>288.75144895115693</c:v>
                </c:pt>
                <c:pt idx="1611">
                  <c:v>289.01670435559885</c:v>
                </c:pt>
                <c:pt idx="1612">
                  <c:v>288.47223273595495</c:v>
                </c:pt>
                <c:pt idx="1613">
                  <c:v>289.75662732588415</c:v>
                </c:pt>
                <c:pt idx="1614">
                  <c:v>289.19819489548019</c:v>
                </c:pt>
                <c:pt idx="1615">
                  <c:v>290.25921651324779</c:v>
                </c:pt>
                <c:pt idx="1616">
                  <c:v>290.99913948353316</c:v>
                </c:pt>
                <c:pt idx="1617">
                  <c:v>290.11960840564677</c:v>
                </c:pt>
                <c:pt idx="1618">
                  <c:v>291.18063002341444</c:v>
                </c:pt>
                <c:pt idx="1619">
                  <c:v>291.82282731837904</c:v>
                </c:pt>
                <c:pt idx="1620">
                  <c:v>292.22769083042192</c:v>
                </c:pt>
                <c:pt idx="1621">
                  <c:v>292.22769083042192</c:v>
                </c:pt>
                <c:pt idx="1622">
                  <c:v>293.19098677286888</c:v>
                </c:pt>
                <c:pt idx="1623">
                  <c:v>292.22769083042192</c:v>
                </c:pt>
                <c:pt idx="1624">
                  <c:v>292.22769083042192</c:v>
                </c:pt>
                <c:pt idx="1625">
                  <c:v>293.51208542035113</c:v>
                </c:pt>
                <c:pt idx="1626">
                  <c:v>294.07051785075515</c:v>
                </c:pt>
                <c:pt idx="1627">
                  <c:v>294.89420568560109</c:v>
                </c:pt>
                <c:pt idx="1628">
                  <c:v>295.13153946852282</c:v>
                </c:pt>
                <c:pt idx="1629">
                  <c:v>294.48934217355821</c:v>
                </c:pt>
                <c:pt idx="1630">
                  <c:v>295.5364029805657</c:v>
                </c:pt>
                <c:pt idx="1631">
                  <c:v>295.71789352044703</c:v>
                </c:pt>
                <c:pt idx="1632">
                  <c:v>295.71789352044703</c:v>
                </c:pt>
                <c:pt idx="1633">
                  <c:v>297.37923000089899</c:v>
                </c:pt>
                <c:pt idx="1634">
                  <c:v>296.96040567809598</c:v>
                </c:pt>
                <c:pt idx="1635">
                  <c:v>298.38440837562626</c:v>
                </c:pt>
                <c:pt idx="1636">
                  <c:v>298.06330972814391</c:v>
                </c:pt>
                <c:pt idx="1637">
                  <c:v>298.34252594334595</c:v>
                </c:pt>
                <c:pt idx="1638">
                  <c:v>298.56589891550755</c:v>
                </c:pt>
                <c:pt idx="1639">
                  <c:v>298.84511513070953</c:v>
                </c:pt>
                <c:pt idx="1640">
                  <c:v>299.44542999339382</c:v>
                </c:pt>
                <c:pt idx="1641">
                  <c:v>299.80841107315649</c:v>
                </c:pt>
                <c:pt idx="1642">
                  <c:v>300.35288269280039</c:v>
                </c:pt>
                <c:pt idx="1643">
                  <c:v>301.23241377068678</c:v>
                </c:pt>
                <c:pt idx="1644">
                  <c:v>302.0142191732524</c:v>
                </c:pt>
                <c:pt idx="1645">
                  <c:v>300.59021647572212</c:v>
                </c:pt>
                <c:pt idx="1646">
                  <c:v>301.69312052577004</c:v>
                </c:pt>
                <c:pt idx="1647">
                  <c:v>303.01939754797957</c:v>
                </c:pt>
                <c:pt idx="1648">
                  <c:v>302.97751511569925</c:v>
                </c:pt>
                <c:pt idx="1649">
                  <c:v>303.43822187078257</c:v>
                </c:pt>
                <c:pt idx="1650">
                  <c:v>303.94081105814621</c:v>
                </c:pt>
                <c:pt idx="1651">
                  <c:v>302.60057322517656</c:v>
                </c:pt>
                <c:pt idx="1652">
                  <c:v>304.08041916574729</c:v>
                </c:pt>
                <c:pt idx="1653">
                  <c:v>303.80120295054519</c:v>
                </c:pt>
                <c:pt idx="1654">
                  <c:v>304.66677321767145</c:v>
                </c:pt>
                <c:pt idx="1655">
                  <c:v>304.66677321767145</c:v>
                </c:pt>
                <c:pt idx="1656">
                  <c:v>305.72779483543906</c:v>
                </c:pt>
                <c:pt idx="1657">
                  <c:v>305.30897051263605</c:v>
                </c:pt>
                <c:pt idx="1658">
                  <c:v>306.13265834748199</c:v>
                </c:pt>
                <c:pt idx="1659">
                  <c:v>305.95116780760065</c:v>
                </c:pt>
                <c:pt idx="1660">
                  <c:v>306.50960023800468</c:v>
                </c:pt>
                <c:pt idx="1661">
                  <c:v>307.65438672033287</c:v>
                </c:pt>
                <c:pt idx="1662">
                  <c:v>307.79399482793389</c:v>
                </c:pt>
                <c:pt idx="1663">
                  <c:v>308.25470158301721</c:v>
                </c:pt>
                <c:pt idx="1664">
                  <c:v>308.57580023049957</c:v>
                </c:pt>
                <c:pt idx="1665">
                  <c:v>308.61768266277983</c:v>
                </c:pt>
                <c:pt idx="1666">
                  <c:v>308.61768266277983</c:v>
                </c:pt>
                <c:pt idx="1667">
                  <c:v>308.79917320266117</c:v>
                </c:pt>
                <c:pt idx="1668">
                  <c:v>309.72058671282775</c:v>
                </c:pt>
                <c:pt idx="1669">
                  <c:v>311.42380562556008</c:v>
                </c:pt>
                <c:pt idx="1670">
                  <c:v>310.12545022487069</c:v>
                </c:pt>
                <c:pt idx="1671">
                  <c:v>310.09383342086932</c:v>
                </c:pt>
                <c:pt idx="1672">
                  <c:v>311.11300634598405</c:v>
                </c:pt>
                <c:pt idx="1673">
                  <c:v>311.47599944260025</c:v>
                </c:pt>
                <c:pt idx="1674">
                  <c:v>312.11821799815198</c:v>
                </c:pt>
                <c:pt idx="1675">
                  <c:v>312.39744345708755</c:v>
                </c:pt>
                <c:pt idx="1676">
                  <c:v>313.94714475417982</c:v>
                </c:pt>
                <c:pt idx="1677">
                  <c:v>312.48121109476818</c:v>
                </c:pt>
                <c:pt idx="1678">
                  <c:v>313.94714475417982</c:v>
                </c:pt>
                <c:pt idx="1679">
                  <c:v>314.72897603919938</c:v>
                </c:pt>
                <c:pt idx="1680">
                  <c:v>314.58936330973154</c:v>
                </c:pt>
                <c:pt idx="1681">
                  <c:v>315.14781422760262</c:v>
                </c:pt>
                <c:pt idx="1682">
                  <c:v>315.74814896431405</c:v>
                </c:pt>
                <c:pt idx="1683">
                  <c:v>315.32931077591076</c:v>
                </c:pt>
                <c:pt idx="1684">
                  <c:v>315.69230387252702</c:v>
                </c:pt>
                <c:pt idx="1685">
                  <c:v>316.06925824208997</c:v>
                </c:pt>
                <c:pt idx="1686">
                  <c:v>316.33452242807874</c:v>
                </c:pt>
                <c:pt idx="1687">
                  <c:v>318.49851973482919</c:v>
                </c:pt>
                <c:pt idx="1688">
                  <c:v>316.11114206093032</c:v>
                </c:pt>
                <c:pt idx="1689">
                  <c:v>317.85630117927741</c:v>
                </c:pt>
                <c:pt idx="1690">
                  <c:v>318.21929427589367</c:v>
                </c:pt>
                <c:pt idx="1691">
                  <c:v>318.12156536526624</c:v>
                </c:pt>
                <c:pt idx="1692">
                  <c:v>318.58228737250982</c:v>
                </c:pt>
                <c:pt idx="1693">
                  <c:v>319.08489319859387</c:v>
                </c:pt>
                <c:pt idx="1694">
                  <c:v>319.78295684593274</c:v>
                </c:pt>
                <c:pt idx="1695">
                  <c:v>320.18783376138924</c:v>
                </c:pt>
                <c:pt idx="1696">
                  <c:v>320.70440086041998</c:v>
                </c:pt>
                <c:pt idx="1697">
                  <c:v>320.72564659747599</c:v>
                </c:pt>
                <c:pt idx="1698">
                  <c:v>321.08866374133282</c:v>
                </c:pt>
                <c:pt idx="1699">
                  <c:v>321.4935674787115</c:v>
                </c:pt>
                <c:pt idx="1700">
                  <c:v>321.13055033485472</c:v>
                </c:pt>
                <c:pt idx="1701">
                  <c:v>322.27545055778768</c:v>
                </c:pt>
                <c:pt idx="1702">
                  <c:v>322.5128079210786</c:v>
                </c:pt>
                <c:pt idx="1703">
                  <c:v>323.74148133105552</c:v>
                </c:pt>
                <c:pt idx="1704">
                  <c:v>324.76072177342263</c:v>
                </c:pt>
                <c:pt idx="1705">
                  <c:v>322.87582506493544</c:v>
                </c:pt>
                <c:pt idx="1706">
                  <c:v>324.43959122308786</c:v>
                </c:pt>
                <c:pt idx="1707">
                  <c:v>324.94223034535111</c:v>
                </c:pt>
                <c:pt idx="1708">
                  <c:v>325.36109628057039</c:v>
                </c:pt>
                <c:pt idx="1709">
                  <c:v>325.30524748920777</c:v>
                </c:pt>
                <c:pt idx="1710">
                  <c:v>325.94750858987754</c:v>
                </c:pt>
                <c:pt idx="1711">
                  <c:v>326.45014771214079</c:v>
                </c:pt>
                <c:pt idx="1712">
                  <c:v>326.58976969054731</c:v>
                </c:pt>
                <c:pt idx="1713">
                  <c:v>326.58976969054731</c:v>
                </c:pt>
                <c:pt idx="1714">
                  <c:v>327.60901013291442</c:v>
                </c:pt>
                <c:pt idx="1715">
                  <c:v>326.91090024088214</c:v>
                </c:pt>
                <c:pt idx="1716">
                  <c:v>327.87429189188668</c:v>
                </c:pt>
                <c:pt idx="1717">
                  <c:v>327.73466991348027</c:v>
                </c:pt>
                <c:pt idx="1718">
                  <c:v>328.15353584869956</c:v>
                </c:pt>
                <c:pt idx="1719">
                  <c:v>329.29843607163258</c:v>
                </c:pt>
                <c:pt idx="1720">
                  <c:v>329.80107519389583</c:v>
                </c:pt>
                <c:pt idx="1721">
                  <c:v>329.71730200685192</c:v>
                </c:pt>
                <c:pt idx="1722">
                  <c:v>329.85692398525839</c:v>
                </c:pt>
                <c:pt idx="1723">
                  <c:v>330.40144970104359</c:v>
                </c:pt>
                <c:pt idx="1724">
                  <c:v>330.63880706433457</c:v>
                </c:pt>
                <c:pt idx="1725">
                  <c:v>331.68597190238302</c:v>
                </c:pt>
                <c:pt idx="1726">
                  <c:v>331.78370728726753</c:v>
                </c:pt>
                <c:pt idx="1727">
                  <c:v>332.64936355338756</c:v>
                </c:pt>
                <c:pt idx="1728">
                  <c:v>333.11011608212891</c:v>
                </c:pt>
                <c:pt idx="1729">
                  <c:v>333.5289820173482</c:v>
                </c:pt>
                <c:pt idx="1730">
                  <c:v>332.78898553179403</c:v>
                </c:pt>
                <c:pt idx="1731">
                  <c:v>334.35275168994633</c:v>
                </c:pt>
                <c:pt idx="1732">
                  <c:v>333.5289820173482</c:v>
                </c:pt>
                <c:pt idx="1733">
                  <c:v>334.31086509642444</c:v>
                </c:pt>
                <c:pt idx="1734">
                  <c:v>335.9584044416207</c:v>
                </c:pt>
                <c:pt idx="1735">
                  <c:v>334.89727740573153</c:v>
                </c:pt>
                <c:pt idx="1736">
                  <c:v>335.63727389128582</c:v>
                </c:pt>
                <c:pt idx="1737">
                  <c:v>335.91651784809869</c:v>
                </c:pt>
                <c:pt idx="1738">
                  <c:v>336.55877894876841</c:v>
                </c:pt>
                <c:pt idx="1739">
                  <c:v>336.50293015740579</c:v>
                </c:pt>
                <c:pt idx="1740">
                  <c:v>337.1033046645536</c:v>
                </c:pt>
                <c:pt idx="1741">
                  <c:v>337.9829231285143</c:v>
                </c:pt>
                <c:pt idx="1742">
                  <c:v>338.66707082270597</c:v>
                </c:pt>
                <c:pt idx="1743">
                  <c:v>336.96368268614714</c:v>
                </c:pt>
                <c:pt idx="1744">
                  <c:v>338.38782686589298</c:v>
                </c:pt>
                <c:pt idx="1745">
                  <c:v>337.88518774362979</c:v>
                </c:pt>
                <c:pt idx="1746">
                  <c:v>338.80669280111238</c:v>
                </c:pt>
                <c:pt idx="1747">
                  <c:v>340.23083698085821</c:v>
                </c:pt>
                <c:pt idx="1748">
                  <c:v>340.03536621108924</c:v>
                </c:pt>
                <c:pt idx="1749">
                  <c:v>340.41234555278663</c:v>
                </c:pt>
                <c:pt idx="1750">
                  <c:v>340.81724929016542</c:v>
                </c:pt>
                <c:pt idx="1751">
                  <c:v>341.45951039083513</c:v>
                </c:pt>
                <c:pt idx="1752">
                  <c:v>341.65498116060417</c:v>
                </c:pt>
                <c:pt idx="1753">
                  <c:v>342.74403259217456</c:v>
                </c:pt>
                <c:pt idx="1754">
                  <c:v>342.70214599865261</c:v>
                </c:pt>
                <c:pt idx="1755">
                  <c:v>342.98138995546549</c:v>
                </c:pt>
                <c:pt idx="1756">
                  <c:v>343.30252050580037</c:v>
                </c:pt>
                <c:pt idx="1757">
                  <c:v>342.98138995546549</c:v>
                </c:pt>
                <c:pt idx="1758">
                  <c:v>343.77465404010474</c:v>
                </c:pt>
                <c:pt idx="1759">
                  <c:v>344.36108576382367</c:v>
                </c:pt>
                <c:pt idx="1760">
                  <c:v>344.59845098532901</c:v>
                </c:pt>
                <c:pt idx="1761">
                  <c:v>344.91959216736552</c:v>
                </c:pt>
                <c:pt idx="1762">
                  <c:v>345.51998655117308</c:v>
                </c:pt>
                <c:pt idx="1763">
                  <c:v>345.92490369374093</c:v>
                </c:pt>
                <c:pt idx="1764">
                  <c:v>346.02264231436078</c:v>
                </c:pt>
                <c:pt idx="1765">
                  <c:v>346.2156247863627</c:v>
                </c:pt>
                <c:pt idx="1766">
                  <c:v>346.76018656763591</c:v>
                </c:pt>
                <c:pt idx="1767">
                  <c:v>346.8998177936034</c:v>
                </c:pt>
                <c:pt idx="1768">
                  <c:v>347.72364202681149</c:v>
                </c:pt>
                <c:pt idx="1769">
                  <c:v>348.50557689222933</c:v>
                </c:pt>
                <c:pt idx="1770">
                  <c:v>348.50557689222933</c:v>
                </c:pt>
                <c:pt idx="1771">
                  <c:v>348.88258120234161</c:v>
                </c:pt>
                <c:pt idx="1772">
                  <c:v>348.82672871195462</c:v>
                </c:pt>
                <c:pt idx="1773">
                  <c:v>349.84603666151719</c:v>
                </c:pt>
                <c:pt idx="1774">
                  <c:v>350.48834030096754</c:v>
                </c:pt>
                <c:pt idx="1775">
                  <c:v>350.71175026251552</c:v>
                </c:pt>
                <c:pt idx="1776">
                  <c:v>351.074791450031</c:v>
                </c:pt>
                <c:pt idx="1777">
                  <c:v>351.39594326975617</c:v>
                </c:pt>
                <c:pt idx="1778">
                  <c:v>352.31750936114156</c:v>
                </c:pt>
                <c:pt idx="1779">
                  <c:v>352.13598876738382</c:v>
                </c:pt>
                <c:pt idx="1780">
                  <c:v>352.59677181307649</c:v>
                </c:pt>
                <c:pt idx="1781">
                  <c:v>352.73640303904392</c:v>
                </c:pt>
                <c:pt idx="1782">
                  <c:v>353.32285418810739</c:v>
                </c:pt>
                <c:pt idx="1783">
                  <c:v>353.97912095015448</c:v>
                </c:pt>
                <c:pt idx="1784">
                  <c:v>354.8146920693772</c:v>
                </c:pt>
                <c:pt idx="1785">
                  <c:v>353.93498622127129</c:v>
                </c:pt>
                <c:pt idx="1786">
                  <c:v>355.37104342085007</c:v>
                </c:pt>
                <c:pt idx="1787">
                  <c:v>356.83726840254639</c:v>
                </c:pt>
                <c:pt idx="1788">
                  <c:v>355.6922165120788</c:v>
                </c:pt>
                <c:pt idx="1789">
                  <c:v>355.92960531863918</c:v>
                </c:pt>
                <c:pt idx="1790">
                  <c:v>356.6138436434307</c:v>
                </c:pt>
                <c:pt idx="1791">
                  <c:v>357.07465720910676</c:v>
                </c:pt>
                <c:pt idx="1792">
                  <c:v>357.71700339156422</c:v>
                </c:pt>
                <c:pt idx="1793">
                  <c:v>358.12196076746125</c:v>
                </c:pt>
                <c:pt idx="1794">
                  <c:v>357.80078767623252</c:v>
                </c:pt>
                <c:pt idx="1795">
                  <c:v>359.50440146448915</c:v>
                </c:pt>
                <c:pt idx="1796">
                  <c:v>358.82016313969757</c:v>
                </c:pt>
                <c:pt idx="1797">
                  <c:v>359.22512051559465</c:v>
                </c:pt>
                <c:pt idx="1798">
                  <c:v>359.3228688477077</c:v>
                </c:pt>
                <c:pt idx="1799">
                  <c:v>360.46792073817534</c:v>
                </c:pt>
                <c:pt idx="1800">
                  <c:v>359.86746669805211</c:v>
                </c:pt>
                <c:pt idx="1801">
                  <c:v>360.50981288050951</c:v>
                </c:pt>
                <c:pt idx="1802">
                  <c:v>362.21342666876615</c:v>
                </c:pt>
                <c:pt idx="1803">
                  <c:v>361.16411655590019</c:v>
                </c:pt>
                <c:pt idx="1804">
                  <c:v>362.12766773102896</c:v>
                </c:pt>
                <c:pt idx="1805">
                  <c:v>362.36506439736507</c:v>
                </c:pt>
                <c:pt idx="1806">
                  <c:v>362.82589322025274</c:v>
                </c:pt>
                <c:pt idx="1807">
                  <c:v>362.82589322025274</c:v>
                </c:pt>
                <c:pt idx="1808">
                  <c:v>363.83133792473507</c:v>
                </c:pt>
                <c:pt idx="1809">
                  <c:v>364.25027321826934</c:v>
                </c:pt>
                <c:pt idx="1810">
                  <c:v>364.5155989041744</c:v>
                </c:pt>
                <c:pt idx="1811">
                  <c:v>365.25571792275161</c:v>
                </c:pt>
                <c:pt idx="1812">
                  <c:v>364.79488909986384</c:v>
                </c:pt>
                <c:pt idx="1813">
                  <c:v>366.12151752938905</c:v>
                </c:pt>
                <c:pt idx="1814">
                  <c:v>366.442701254432</c:v>
                </c:pt>
                <c:pt idx="1815">
                  <c:v>366.49855929356994</c:v>
                </c:pt>
                <c:pt idx="1816">
                  <c:v>366.72199145012155</c:v>
                </c:pt>
                <c:pt idx="1817">
                  <c:v>368.00672635029338</c:v>
                </c:pt>
                <c:pt idx="1818">
                  <c:v>368.00672635029338</c:v>
                </c:pt>
                <c:pt idx="1819">
                  <c:v>368.69098732973271</c:v>
                </c:pt>
                <c:pt idx="1820">
                  <c:v>369.15181615262037</c:v>
                </c:pt>
                <c:pt idx="1821">
                  <c:v>369.38921281895642</c:v>
                </c:pt>
                <c:pt idx="1822">
                  <c:v>368.97027752542215</c:v>
                </c:pt>
                <c:pt idx="1823">
                  <c:v>370.49240909193003</c:v>
                </c:pt>
                <c:pt idx="1824">
                  <c:v>370.61808967999031</c:v>
                </c:pt>
                <c:pt idx="1825">
                  <c:v>370.99513144417114</c:v>
                </c:pt>
                <c:pt idx="1826">
                  <c:v>371.59560536490363</c:v>
                </c:pt>
                <c:pt idx="1827">
                  <c:v>370.95323791481775</c:v>
                </c:pt>
                <c:pt idx="1828">
                  <c:v>372.14022124649813</c:v>
                </c:pt>
                <c:pt idx="1829">
                  <c:v>371.95868261930008</c:v>
                </c:pt>
                <c:pt idx="1830">
                  <c:v>372.68483712809279</c:v>
                </c:pt>
                <c:pt idx="1831">
                  <c:v>371.91678908994663</c:v>
                </c:pt>
                <c:pt idx="1832">
                  <c:v>373.56460124451473</c:v>
                </c:pt>
                <c:pt idx="1833">
                  <c:v>373.60649477386812</c:v>
                </c:pt>
                <c:pt idx="1834">
                  <c:v>374.20696869460062</c:v>
                </c:pt>
                <c:pt idx="1835">
                  <c:v>374.02543006740245</c:v>
                </c:pt>
                <c:pt idx="1836">
                  <c:v>375.03087477188473</c:v>
                </c:pt>
                <c:pt idx="1837">
                  <c:v>375.85478084916878</c:v>
                </c:pt>
                <c:pt idx="1838">
                  <c:v>376.23182261334961</c:v>
                </c:pt>
                <c:pt idx="1839">
                  <c:v>376.99987065149577</c:v>
                </c:pt>
                <c:pt idx="1840">
                  <c:v>378.01927986576254</c:v>
                </c:pt>
                <c:pt idx="1841">
                  <c:v>377.4188059450301</c:v>
                </c:pt>
                <c:pt idx="1842">
                  <c:v>377.97594256143856</c:v>
                </c:pt>
                <c:pt idx="1843">
                  <c:v>377.61285327943909</c:v>
                </c:pt>
                <c:pt idx="1844">
                  <c:v>378.72862553514739</c:v>
                </c:pt>
                <c:pt idx="1845">
                  <c:v>379.78999857768844</c:v>
                </c:pt>
                <c:pt idx="1846">
                  <c:v>379.6084479256748</c:v>
                </c:pt>
                <c:pt idx="1847">
                  <c:v>379.46879357797206</c:v>
                </c:pt>
                <c:pt idx="1848">
                  <c:v>380.33465053372919</c:v>
                </c:pt>
                <c:pt idx="1849">
                  <c:v>381.61947053259479</c:v>
                </c:pt>
                <c:pt idx="1850">
                  <c:v>381.9825718366219</c:v>
                </c:pt>
                <c:pt idx="1851">
                  <c:v>381.75912488029746</c:v>
                </c:pt>
                <c:pt idx="1852">
                  <c:v>382.40153487973021</c:v>
                </c:pt>
                <c:pt idx="1853">
                  <c:v>382.82049792283863</c:v>
                </c:pt>
                <c:pt idx="1854">
                  <c:v>383.00204857485215</c:v>
                </c:pt>
                <c:pt idx="1855">
                  <c:v>383.86790553060933</c:v>
                </c:pt>
                <c:pt idx="1856">
                  <c:v>384.18911053032576</c:v>
                </c:pt>
                <c:pt idx="1857">
                  <c:v>383.86790553060933</c:v>
                </c:pt>
                <c:pt idx="1858">
                  <c:v>385.06893292085317</c:v>
                </c:pt>
                <c:pt idx="1859">
                  <c:v>384.64996987774492</c:v>
                </c:pt>
                <c:pt idx="1860">
                  <c:v>385.33427618148846</c:v>
                </c:pt>
                <c:pt idx="1861">
                  <c:v>386.07444422431314</c:v>
                </c:pt>
                <c:pt idx="1862">
                  <c:v>385.93478987661041</c:v>
                </c:pt>
                <c:pt idx="1863">
                  <c:v>386.71685422374588</c:v>
                </c:pt>
                <c:pt idx="1864">
                  <c:v>386.85650857144867</c:v>
                </c:pt>
                <c:pt idx="1865">
                  <c:v>387.07995552777317</c:v>
                </c:pt>
                <c:pt idx="1866">
                  <c:v>387.72236552720591</c:v>
                </c:pt>
                <c:pt idx="1867">
                  <c:v>387.49891857088147</c:v>
                </c:pt>
                <c:pt idx="1868">
                  <c:v>389.24459791716606</c:v>
                </c:pt>
                <c:pt idx="1869">
                  <c:v>388.88149661313895</c:v>
                </c:pt>
                <c:pt idx="1870">
                  <c:v>389.64959552550408</c:v>
                </c:pt>
                <c:pt idx="1871">
                  <c:v>390.38976356832882</c:v>
                </c:pt>
                <c:pt idx="1872">
                  <c:v>390.20821291631518</c:v>
                </c:pt>
                <c:pt idx="1873">
                  <c:v>391.255620524086</c:v>
                </c:pt>
                <c:pt idx="1874">
                  <c:v>390.5713142203424</c:v>
                </c:pt>
                <c:pt idx="1875">
                  <c:v>391.45113661086987</c:v>
                </c:pt>
                <c:pt idx="1876">
                  <c:v>391.63268726288351</c:v>
                </c:pt>
                <c:pt idx="1877">
                  <c:v>392.49854421864069</c:v>
                </c:pt>
                <c:pt idx="1878">
                  <c:v>392.63819856634342</c:v>
                </c:pt>
                <c:pt idx="1879">
                  <c:v>392.91750726174899</c:v>
                </c:pt>
                <c:pt idx="1880">
                  <c:v>393.69957160888458</c:v>
                </c:pt>
                <c:pt idx="1881">
                  <c:v>393.28060856577616</c:v>
                </c:pt>
                <c:pt idx="1882">
                  <c:v>394.06267291291169</c:v>
                </c:pt>
                <c:pt idx="1883">
                  <c:v>394.84473726004728</c:v>
                </c:pt>
                <c:pt idx="1884">
                  <c:v>395.06818421637166</c:v>
                </c:pt>
                <c:pt idx="1885">
                  <c:v>394.66318660803364</c:v>
                </c:pt>
                <c:pt idx="1886">
                  <c:v>394.92852986866893</c:v>
                </c:pt>
                <c:pt idx="1887">
                  <c:v>396.03179921552078</c:v>
                </c:pt>
                <c:pt idx="1888">
                  <c:v>395.85024856350719</c:v>
                </c:pt>
                <c:pt idx="1889">
                  <c:v>397.73558225749463</c:v>
                </c:pt>
                <c:pt idx="1890">
                  <c:v>397.95902921381906</c:v>
                </c:pt>
                <c:pt idx="1891">
                  <c:v>398.33609595261657</c:v>
                </c:pt>
                <c:pt idx="1892">
                  <c:v>399.2019529083737</c:v>
                </c:pt>
                <c:pt idx="1893">
                  <c:v>399.56505421240092</c:v>
                </c:pt>
                <c:pt idx="1894">
                  <c:v>399.2019529083737</c:v>
                </c:pt>
                <c:pt idx="1895">
                  <c:v>400.20746421183367</c:v>
                </c:pt>
                <c:pt idx="1896">
                  <c:v>400.40298029861759</c:v>
                </c:pt>
                <c:pt idx="1897">
                  <c:v>400.40298029861759</c:v>
                </c:pt>
                <c:pt idx="1898">
                  <c:v>400.9476322546584</c:v>
                </c:pt>
                <c:pt idx="1899">
                  <c:v>401.50624964546944</c:v>
                </c:pt>
                <c:pt idx="1900">
                  <c:v>402.27434855783468</c:v>
                </c:pt>
                <c:pt idx="1901">
                  <c:v>401.45038790638836</c:v>
                </c:pt>
                <c:pt idx="1902">
                  <c:v>402.41400290553747</c:v>
                </c:pt>
                <c:pt idx="1903">
                  <c:v>402.27434855783468</c:v>
                </c:pt>
                <c:pt idx="1904">
                  <c:v>402.97262029634857</c:v>
                </c:pt>
                <c:pt idx="1905">
                  <c:v>403.43347964376767</c:v>
                </c:pt>
                <c:pt idx="1906">
                  <c:v>404.15968225182212</c:v>
                </c:pt>
                <c:pt idx="1907">
                  <c:v>405.17915899005237</c:v>
                </c:pt>
                <c:pt idx="1908">
                  <c:v>404.71829964263321</c:v>
                </c:pt>
                <c:pt idx="1909">
                  <c:v>405.12329725097129</c:v>
                </c:pt>
                <c:pt idx="1910">
                  <c:v>404.857953990336</c:v>
                </c:pt>
                <c:pt idx="1911">
                  <c:v>405.5422602940796</c:v>
                </c:pt>
                <c:pt idx="1912">
                  <c:v>405.94725790241762</c:v>
                </c:pt>
                <c:pt idx="1913">
                  <c:v>406.72932224955315</c:v>
                </c:pt>
                <c:pt idx="1914">
                  <c:v>407.46949029237783</c:v>
                </c:pt>
                <c:pt idx="1915">
                  <c:v>407.46949029237783</c:v>
                </c:pt>
                <c:pt idx="1916">
                  <c:v>407.7906952920942</c:v>
                </c:pt>
                <c:pt idx="1917">
                  <c:v>407.93034963979699</c:v>
                </c:pt>
                <c:pt idx="1918">
                  <c:v>408.71241398693246</c:v>
                </c:pt>
                <c:pt idx="1919">
                  <c:v>408.51689790014859</c:v>
                </c:pt>
                <c:pt idx="1920">
                  <c:v>409.94137224671692</c:v>
                </c:pt>
                <c:pt idx="1921">
                  <c:v>409.39672029067606</c:v>
                </c:pt>
                <c:pt idx="1922">
                  <c:v>411.10050333264996</c:v>
                </c:pt>
                <c:pt idx="1923">
                  <c:v>409.997233985798</c:v>
                </c:pt>
                <c:pt idx="1924">
                  <c:v>412.14791094042067</c:v>
                </c:pt>
                <c:pt idx="1925">
                  <c:v>411.68705159300157</c:v>
                </c:pt>
                <c:pt idx="1926">
                  <c:v>411.8267059407043</c:v>
                </c:pt>
                <c:pt idx="1927">
                  <c:v>412.92997528755615</c:v>
                </c:pt>
                <c:pt idx="1928">
                  <c:v>413.06962963525899</c:v>
                </c:pt>
                <c:pt idx="1929">
                  <c:v>412.88807898324541</c:v>
                </c:pt>
                <c:pt idx="1930">
                  <c:v>413.43273093928622</c:v>
                </c:pt>
                <c:pt idx="1931">
                  <c:v>414.57789659044892</c:v>
                </c:pt>
                <c:pt idx="1932">
                  <c:v>414.22851736935041</c:v>
                </c:pt>
                <c:pt idx="1933">
                  <c:v>414.91284634275223</c:v>
                </c:pt>
                <c:pt idx="1934">
                  <c:v>415.1502665988304</c:v>
                </c:pt>
                <c:pt idx="1935">
                  <c:v>416.15581121280866</c:v>
                </c:pt>
                <c:pt idx="1936">
                  <c:v>416.19770890505777</c:v>
                </c:pt>
                <c:pt idx="1937">
                  <c:v>416.15581121280866</c:v>
                </c:pt>
                <c:pt idx="1938">
                  <c:v>417.35687839061592</c:v>
                </c:pt>
                <c:pt idx="1939">
                  <c:v>416.79824249396137</c:v>
                </c:pt>
                <c:pt idx="1940">
                  <c:v>417.58033274927772</c:v>
                </c:pt>
                <c:pt idx="1941">
                  <c:v>418.5020819787577</c:v>
                </c:pt>
                <c:pt idx="1942">
                  <c:v>419.36796761857232</c:v>
                </c:pt>
                <c:pt idx="1943">
                  <c:v>418.96295659349767</c:v>
                </c:pt>
                <c:pt idx="1944">
                  <c:v>420.01039889972503</c:v>
                </c:pt>
                <c:pt idx="1945">
                  <c:v>420.06626248939051</c:v>
                </c:pt>
                <c:pt idx="1946">
                  <c:v>420.2478191558032</c:v>
                </c:pt>
                <c:pt idx="1947">
                  <c:v>421.93769274318322</c:v>
                </c:pt>
                <c:pt idx="1948">
                  <c:v>421.11370479561771</c:v>
                </c:pt>
                <c:pt idx="1949">
                  <c:v>421.9935563328487</c:v>
                </c:pt>
                <c:pt idx="1950">
                  <c:v>421.47681812844326</c:v>
                </c:pt>
                <c:pt idx="1951">
                  <c:v>422.7756465881651</c:v>
                </c:pt>
                <c:pt idx="1952">
                  <c:v>423.32031658740323</c:v>
                </c:pt>
                <c:pt idx="1953">
                  <c:v>422.85944197266326</c:v>
                </c:pt>
                <c:pt idx="1954">
                  <c:v>424.24206581688333</c:v>
                </c:pt>
                <c:pt idx="1955">
                  <c:v>424.0046455608051</c:v>
                </c:pt>
                <c:pt idx="1956">
                  <c:v>425.20571273861236</c:v>
                </c:pt>
                <c:pt idx="1957">
                  <c:v>424.9682924825342</c:v>
                </c:pt>
                <c:pt idx="1958">
                  <c:v>425.28950812311052</c:v>
                </c:pt>
                <c:pt idx="1959">
                  <c:v>425.14984914894688</c:v>
                </c:pt>
                <c:pt idx="1960">
                  <c:v>426.76989324924511</c:v>
                </c:pt>
                <c:pt idx="1961">
                  <c:v>427.17490427431966</c:v>
                </c:pt>
                <c:pt idx="1962">
                  <c:v>428.45976683662508</c:v>
                </c:pt>
                <c:pt idx="1963">
                  <c:v>426.53247299316689</c:v>
                </c:pt>
                <c:pt idx="1964">
                  <c:v>428.25049953486177</c:v>
                </c:pt>
                <c:pt idx="1965">
                  <c:v>428.75328849821352</c:v>
                </c:pt>
                <c:pt idx="1966">
                  <c:v>429.21417838128593</c:v>
                </c:pt>
                <c:pt idx="1967">
                  <c:v>428.89295209914457</c:v>
                </c:pt>
                <c:pt idx="1968">
                  <c:v>430.45718442957224</c:v>
                </c:pt>
                <c:pt idx="1969">
                  <c:v>429.61920282398597</c:v>
                </c:pt>
                <c:pt idx="1970">
                  <c:v>429.99629454649983</c:v>
                </c:pt>
                <c:pt idx="1971">
                  <c:v>431.74208955813782</c:v>
                </c:pt>
                <c:pt idx="1972">
                  <c:v>430.49908350985152</c:v>
                </c:pt>
                <c:pt idx="1973">
                  <c:v>432.14711400083786</c:v>
                </c:pt>
                <c:pt idx="1974">
                  <c:v>431.74208955813782</c:v>
                </c:pt>
                <c:pt idx="1975">
                  <c:v>432.46834028297928</c:v>
                </c:pt>
                <c:pt idx="1976">
                  <c:v>433.25045644819312</c:v>
                </c:pt>
                <c:pt idx="1977">
                  <c:v>432.70576840456204</c:v>
                </c:pt>
                <c:pt idx="1978">
                  <c:v>433.61358181061382</c:v>
                </c:pt>
                <c:pt idx="1979">
                  <c:v>433.47391820968278</c:v>
                </c:pt>
                <c:pt idx="1980">
                  <c:v>434.95435237955189</c:v>
                </c:pt>
                <c:pt idx="1981">
                  <c:v>435.03815054011051</c:v>
                </c:pt>
                <c:pt idx="1982">
                  <c:v>435.54093950346225</c:v>
                </c:pt>
                <c:pt idx="1983">
                  <c:v>435.95993030625539</c:v>
                </c:pt>
                <c:pt idx="1984">
                  <c:v>437.10517183388998</c:v>
                </c:pt>
                <c:pt idx="1985">
                  <c:v>436.32305566867609</c:v>
                </c:pt>
                <c:pt idx="1986">
                  <c:v>437.28673451510031</c:v>
                </c:pt>
                <c:pt idx="1987">
                  <c:v>437.88728799910382</c:v>
                </c:pt>
                <c:pt idx="1988">
                  <c:v>438.89286592580731</c:v>
                </c:pt>
                <c:pt idx="1989">
                  <c:v>438.94873136617974</c:v>
                </c:pt>
                <c:pt idx="1990">
                  <c:v>439.49341940981077</c:v>
                </c:pt>
                <c:pt idx="1991">
                  <c:v>440.1777710543729</c:v>
                </c:pt>
                <c:pt idx="1992">
                  <c:v>439.21409220794874</c:v>
                </c:pt>
                <c:pt idx="1993">
                  <c:v>441.14144990079711</c:v>
                </c:pt>
                <c:pt idx="1994">
                  <c:v>440.69452637781779</c:v>
                </c:pt>
                <c:pt idx="1995">
                  <c:v>441.70010430452129</c:v>
                </c:pt>
                <c:pt idx="1996">
                  <c:v>442.16099418759376</c:v>
                </c:pt>
                <c:pt idx="1997">
                  <c:v>442.70568223122478</c:v>
                </c:pt>
                <c:pt idx="1998">
                  <c:v>442.52411955001446</c:v>
                </c:pt>
                <c:pt idx="1999">
                  <c:v>442.48222046973518</c:v>
                </c:pt>
                <c:pt idx="2000">
                  <c:v>443.94868827951115</c:v>
                </c:pt>
                <c:pt idx="2001">
                  <c:v>444.0464528001628</c:v>
                </c:pt>
                <c:pt idx="2002">
                  <c:v>444.36767908230428</c:v>
                </c:pt>
                <c:pt idx="2003">
                  <c:v>444.08835188044213</c:v>
                </c:pt>
                <c:pt idx="2004">
                  <c:v>445.69448329114914</c:v>
                </c:pt>
                <c:pt idx="2005">
                  <c:v>445.37325700900772</c:v>
                </c:pt>
                <c:pt idx="2006">
                  <c:v>445.73638237142848</c:v>
                </c:pt>
                <c:pt idx="2007">
                  <c:v>446.15537317422161</c:v>
                </c:pt>
                <c:pt idx="2008">
                  <c:v>446.7978257385044</c:v>
                </c:pt>
                <c:pt idx="2009">
                  <c:v>447.86013156912708</c:v>
                </c:pt>
                <c:pt idx="2010">
                  <c:v>447.17575726466487</c:v>
                </c:pt>
                <c:pt idx="2011">
                  <c:v>448.41880447072896</c:v>
                </c:pt>
                <c:pt idx="2012">
                  <c:v>448.50260540596923</c:v>
                </c:pt>
                <c:pt idx="2013">
                  <c:v>449.01937783995095</c:v>
                </c:pt>
                <c:pt idx="2014">
                  <c:v>449.88532083743382</c:v>
                </c:pt>
                <c:pt idx="2015">
                  <c:v>449.42441569361233</c:v>
                </c:pt>
                <c:pt idx="2016">
                  <c:v>449.38251522599217</c:v>
                </c:pt>
                <c:pt idx="2017">
                  <c:v>450.84903159269703</c:v>
                </c:pt>
                <c:pt idx="2018">
                  <c:v>451.63117365493963</c:v>
                </c:pt>
                <c:pt idx="2019">
                  <c:v>450.70936336729659</c:v>
                </c:pt>
                <c:pt idx="2020">
                  <c:v>451.85464281558035</c:v>
                </c:pt>
                <c:pt idx="2021">
                  <c:v>452.95802179624405</c:v>
                </c:pt>
                <c:pt idx="2022">
                  <c:v>452.69265216798317</c:v>
                </c:pt>
                <c:pt idx="2023">
                  <c:v>453.25236610658953</c:v>
                </c:pt>
                <c:pt idx="2024">
                  <c:v>453.93676307245266</c:v>
                </c:pt>
                <c:pt idx="2025">
                  <c:v>454.03453406757598</c:v>
                </c:pt>
                <c:pt idx="2026">
                  <c:v>454.49545447315722</c:v>
                </c:pt>
                <c:pt idx="2027">
                  <c:v>455.36142614424932</c:v>
                </c:pt>
                <c:pt idx="2028">
                  <c:v>455.36142614424932</c:v>
                </c:pt>
                <c:pt idx="2029">
                  <c:v>455.6826736996544</c:v>
                </c:pt>
                <c:pt idx="2030">
                  <c:v>456.42293980558787</c:v>
                </c:pt>
                <c:pt idx="2031">
                  <c:v>457.14923862650386</c:v>
                </c:pt>
                <c:pt idx="2032">
                  <c:v>457.34478061675043</c:v>
                </c:pt>
                <c:pt idx="2033">
                  <c:v>456.82799107109878</c:v>
                </c:pt>
                <c:pt idx="2034">
                  <c:v>458.39232699307144</c:v>
                </c:pt>
                <c:pt idx="2035">
                  <c:v>459.03482210388171</c:v>
                </c:pt>
                <c:pt idx="2036">
                  <c:v>458.71357454847657</c:v>
                </c:pt>
                <c:pt idx="2037">
                  <c:v>459.03482210388171</c:v>
                </c:pt>
                <c:pt idx="2038">
                  <c:v>458.99292024882885</c:v>
                </c:pt>
                <c:pt idx="2039">
                  <c:v>459.27226594918113</c:v>
                </c:pt>
                <c:pt idx="2040">
                  <c:v>460.31981232550226</c:v>
                </c:pt>
                <c:pt idx="2041">
                  <c:v>460.64105988090733</c:v>
                </c:pt>
                <c:pt idx="2042">
                  <c:v>461.10198028648853</c:v>
                </c:pt>
                <c:pt idx="2043">
                  <c:v>461.52099883701703</c:v>
                </c:pt>
                <c:pt idx="2044">
                  <c:v>462.84789091369038</c:v>
                </c:pt>
                <c:pt idx="2045">
                  <c:v>462.31848296440933</c:v>
                </c:pt>
                <c:pt idx="2046">
                  <c:v>462.50006368523282</c:v>
                </c:pt>
                <c:pt idx="2047">
                  <c:v>463.22638656852683</c:v>
                </c:pt>
                <c:pt idx="2048">
                  <c:v>464.38570963224618</c:v>
                </c:pt>
                <c:pt idx="2049">
                  <c:v>464.19016116366709</c:v>
                </c:pt>
                <c:pt idx="2050">
                  <c:v>465.20980674982985</c:v>
                </c:pt>
                <c:pt idx="2051">
                  <c:v>465.25170999309682</c:v>
                </c:pt>
                <c:pt idx="2052">
                  <c:v>465.71264566903346</c:v>
                </c:pt>
                <c:pt idx="2053">
                  <c:v>466.03390386741347</c:v>
                </c:pt>
                <c:pt idx="2054">
                  <c:v>466.53674278661703</c:v>
                </c:pt>
                <c:pt idx="2055">
                  <c:v>466.39706530906051</c:v>
                </c:pt>
                <c:pt idx="2056">
                  <c:v>467.82177558013723</c:v>
                </c:pt>
                <c:pt idx="2057">
                  <c:v>468.70174368874348</c:v>
                </c:pt>
                <c:pt idx="2058">
                  <c:v>467.8636788234042</c:v>
                </c:pt>
                <c:pt idx="2059">
                  <c:v>467.77987233687026</c:v>
                </c:pt>
                <c:pt idx="2060">
                  <c:v>469.70742152715064</c:v>
                </c:pt>
                <c:pt idx="2061">
                  <c:v>469.79122801368453</c:v>
                </c:pt>
                <c:pt idx="2062">
                  <c:v>470.43374441044466</c:v>
                </c:pt>
                <c:pt idx="2063">
                  <c:v>470.95055107740387</c:v>
                </c:pt>
                <c:pt idx="2064">
                  <c:v>471.27180927578394</c:v>
                </c:pt>
                <c:pt idx="2065">
                  <c:v>471.35561576231783</c:v>
                </c:pt>
                <c:pt idx="2066">
                  <c:v>471.85845468152144</c:v>
                </c:pt>
                <c:pt idx="2067">
                  <c:v>472.82222927666157</c:v>
                </c:pt>
                <c:pt idx="2068">
                  <c:v>473.05968098850769</c:v>
                </c:pt>
                <c:pt idx="2069">
                  <c:v>473.84187486282428</c:v>
                </c:pt>
                <c:pt idx="2070">
                  <c:v>473.92568134935829</c:v>
                </c:pt>
                <c:pt idx="2071">
                  <c:v>474.74977846694185</c:v>
                </c:pt>
                <c:pt idx="2072">
                  <c:v>474.84755270123145</c:v>
                </c:pt>
                <c:pt idx="2073">
                  <c:v>475.49006909799158</c:v>
                </c:pt>
                <c:pt idx="2074">
                  <c:v>476.35606945884217</c:v>
                </c:pt>
                <c:pt idx="2075">
                  <c:v>476.27226297230828</c:v>
                </c:pt>
                <c:pt idx="2076">
                  <c:v>476.09068225148474</c:v>
                </c:pt>
                <c:pt idx="2077">
                  <c:v>477.13826333315882</c:v>
                </c:pt>
                <c:pt idx="2078">
                  <c:v>477.51539252256146</c:v>
                </c:pt>
                <c:pt idx="2079">
                  <c:v>478.15790891932153</c:v>
                </c:pt>
                <c:pt idx="2080">
                  <c:v>479.30326423528527</c:v>
                </c:pt>
                <c:pt idx="2081">
                  <c:v>479.34516747855224</c:v>
                </c:pt>
                <c:pt idx="2082">
                  <c:v>479.20549000099572</c:v>
                </c:pt>
                <c:pt idx="2083">
                  <c:v>479.9457806320454</c:v>
                </c:pt>
                <c:pt idx="2084">
                  <c:v>480.22513558715843</c:v>
                </c:pt>
                <c:pt idx="2085">
                  <c:v>480.58829702880553</c:v>
                </c:pt>
                <c:pt idx="2086">
                  <c:v>480.86765198391856</c:v>
                </c:pt>
                <c:pt idx="2087">
                  <c:v>481.41239414638909</c:v>
                </c:pt>
                <c:pt idx="2088">
                  <c:v>481.97110405661527</c:v>
                </c:pt>
                <c:pt idx="2089">
                  <c:v>482.15268477743882</c:v>
                </c:pt>
                <c:pt idx="2090">
                  <c:v>482.65552369664238</c:v>
                </c:pt>
                <c:pt idx="2091">
                  <c:v>484.0802339677191</c:v>
                </c:pt>
                <c:pt idx="2092">
                  <c:v>483.95659003740747</c:v>
                </c:pt>
                <c:pt idx="2093">
                  <c:v>484.50135024785737</c:v>
                </c:pt>
                <c:pt idx="2094">
                  <c:v>485.32547466879447</c:v>
                </c:pt>
                <c:pt idx="2095">
                  <c:v>484.96230119516116</c:v>
                </c:pt>
                <c:pt idx="2096">
                  <c:v>485.14388793197776</c:v>
                </c:pt>
                <c:pt idx="2097">
                  <c:v>485.84229845819573</c:v>
                </c:pt>
                <c:pt idx="2098">
                  <c:v>487.26705593168015</c:v>
                </c:pt>
                <c:pt idx="2099">
                  <c:v>487.26705593168015</c:v>
                </c:pt>
                <c:pt idx="2100">
                  <c:v>487.76991151055699</c:v>
                </c:pt>
                <c:pt idx="2101">
                  <c:v>488.91530477355428</c:v>
                </c:pt>
                <c:pt idx="2102">
                  <c:v>487.67213403688646</c:v>
                </c:pt>
                <c:pt idx="2103">
                  <c:v>489.05498687879782</c:v>
                </c:pt>
                <c:pt idx="2104">
                  <c:v>489.46006498400425</c:v>
                </c:pt>
                <c:pt idx="2105">
                  <c:v>490.34006224703876</c:v>
                </c:pt>
                <c:pt idx="2106">
                  <c:v>489.69752456291826</c:v>
                </c:pt>
                <c:pt idx="2107">
                  <c:v>491.34577340479245</c:v>
                </c:pt>
                <c:pt idx="2108">
                  <c:v>490.74514035224513</c:v>
                </c:pt>
                <c:pt idx="2109">
                  <c:v>491.80672435209624</c:v>
                </c:pt>
                <c:pt idx="2110">
                  <c:v>491.98831108891295</c:v>
                </c:pt>
                <c:pt idx="2111">
                  <c:v>492.60526476117201</c:v>
                </c:pt>
                <c:pt idx="2112">
                  <c:v>492.36779731466862</c:v>
                </c:pt>
                <c:pt idx="2113">
                  <c:v>493.38751046730056</c:v>
                </c:pt>
                <c:pt idx="2114">
                  <c:v>494.25356821337158</c:v>
                </c:pt>
                <c:pt idx="2115">
                  <c:v>494.7145344330545</c:v>
                </c:pt>
                <c:pt idx="2116">
                  <c:v>494.25356821337158</c:v>
                </c:pt>
                <c:pt idx="2117">
                  <c:v>495.49678013918316</c:v>
                </c:pt>
                <c:pt idx="2118">
                  <c:v>495.07771993947131</c:v>
                </c:pt>
                <c:pt idx="2119">
                  <c:v>495.07771993947131</c:v>
                </c:pt>
                <c:pt idx="2120">
                  <c:v>496.87967879823196</c:v>
                </c:pt>
                <c:pt idx="2121">
                  <c:v>497.14508359138267</c:v>
                </c:pt>
                <c:pt idx="2122">
                  <c:v>497.46636307782842</c:v>
                </c:pt>
                <c:pt idx="2123">
                  <c:v>498.43020153716537</c:v>
                </c:pt>
                <c:pt idx="2124">
                  <c:v>498.10892205071974</c:v>
                </c:pt>
                <c:pt idx="2125">
                  <c:v>498.80735571690605</c:v>
                </c:pt>
                <c:pt idx="2126">
                  <c:v>499.08928664537621</c:v>
                </c:pt>
                <c:pt idx="2127">
                  <c:v>499.3686693629341</c:v>
                </c:pt>
                <c:pt idx="2128">
                  <c:v>500.47223109728759</c:v>
                </c:pt>
                <c:pt idx="2129">
                  <c:v>500.01124961331715</c:v>
                </c:pt>
                <c:pt idx="2130">
                  <c:v>501.53388542400756</c:v>
                </c:pt>
                <c:pt idx="2131">
                  <c:v>501.79929900568754</c:v>
                </c:pt>
                <c:pt idx="2132">
                  <c:v>501.85517554919909</c:v>
                </c:pt>
                <c:pt idx="2133">
                  <c:v>502.30218789729173</c:v>
                </c:pt>
                <c:pt idx="2134">
                  <c:v>502.21837308202436</c:v>
                </c:pt>
                <c:pt idx="2135">
                  <c:v>503.40574963164522</c:v>
                </c:pt>
                <c:pt idx="2136">
                  <c:v>503.7270397568368</c:v>
                </c:pt>
                <c:pt idx="2137">
                  <c:v>504.14611383317362</c:v>
                </c:pt>
                <c:pt idx="2138">
                  <c:v>504.1880212408073</c:v>
                </c:pt>
                <c:pt idx="2139">
                  <c:v>504.60709531714406</c:v>
                </c:pt>
                <c:pt idx="2140">
                  <c:v>505.95091712193522</c:v>
                </c:pt>
                <c:pt idx="2141">
                  <c:v>505.54579876651707</c:v>
                </c:pt>
                <c:pt idx="2142">
                  <c:v>505.30831559265118</c:v>
                </c:pt>
                <c:pt idx="2143">
                  <c:v>505.90900832654717</c:v>
                </c:pt>
                <c:pt idx="2144">
                  <c:v>506.1884002958011</c:v>
                </c:pt>
                <c:pt idx="2145">
                  <c:v>507.09642419587635</c:v>
                </c:pt>
                <c:pt idx="2146">
                  <c:v>507.19421138511518</c:v>
                </c:pt>
                <c:pt idx="2147">
                  <c:v>507.65520813438422</c:v>
                </c:pt>
                <c:pt idx="2148">
                  <c:v>507.41772496051834</c:v>
                </c:pt>
                <c:pt idx="2149">
                  <c:v>508.38162725444448</c:v>
                </c:pt>
                <c:pt idx="2150">
                  <c:v>509.6668303130125</c:v>
                </c:pt>
                <c:pt idx="2151">
                  <c:v>509.94622228226643</c:v>
                </c:pt>
                <c:pt idx="2152">
                  <c:v>509.48522553299745</c:v>
                </c:pt>
                <c:pt idx="2153">
                  <c:v>510.12782706228143</c:v>
                </c:pt>
                <c:pt idx="2154">
                  <c:v>510.86821578080435</c:v>
                </c:pt>
                <c:pt idx="2155">
                  <c:v>511.92990526396926</c:v>
                </c:pt>
                <c:pt idx="2156">
                  <c:v>512.15341883937242</c:v>
                </c:pt>
                <c:pt idx="2157">
                  <c:v>512.61441558864146</c:v>
                </c:pt>
                <c:pt idx="2158">
                  <c:v>512.51662839940252</c:v>
                </c:pt>
                <c:pt idx="2159">
                  <c:v>513.89961864720954</c:v>
                </c:pt>
                <c:pt idx="2160">
                  <c:v>514.08122342722447</c:v>
                </c:pt>
                <c:pt idx="2161">
                  <c:v>514.26282820723952</c:v>
                </c:pt>
                <c:pt idx="2162">
                  <c:v>515.00321692576244</c:v>
                </c:pt>
                <c:pt idx="2163">
                  <c:v>515.32451769040449</c:v>
                </c:pt>
                <c:pt idx="2164">
                  <c:v>516.47002476434557</c:v>
                </c:pt>
                <c:pt idx="2165">
                  <c:v>515.54803126580759</c:v>
                </c:pt>
                <c:pt idx="2166">
                  <c:v>516.83323432437567</c:v>
                </c:pt>
                <c:pt idx="2167">
                  <c:v>517.39201826288354</c:v>
                </c:pt>
                <c:pt idx="2168">
                  <c:v>517.53171424751054</c:v>
                </c:pt>
                <c:pt idx="2169">
                  <c:v>518.03461979216752</c:v>
                </c:pt>
                <c:pt idx="2170">
                  <c:v>518.39782935219773</c:v>
                </c:pt>
                <c:pt idx="2171">
                  <c:v>519.64112361537764</c:v>
                </c:pt>
                <c:pt idx="2172">
                  <c:v>519.64112361537764</c:v>
                </c:pt>
                <c:pt idx="2173">
                  <c:v>520.14402916003462</c:v>
                </c:pt>
                <c:pt idx="2174">
                  <c:v>520.0462419707959</c:v>
                </c:pt>
                <c:pt idx="2175">
                  <c:v>520.62226619893215</c:v>
                </c:pt>
                <c:pt idx="2176">
                  <c:v>521.72590102410493</c:v>
                </c:pt>
                <c:pt idx="2177">
                  <c:v>521.99133218458962</c:v>
                </c:pt>
                <c:pt idx="2178">
                  <c:v>521.94942200135517</c:v>
                </c:pt>
                <c:pt idx="2179">
                  <c:v>522.36852383369921</c:v>
                </c:pt>
                <c:pt idx="2180">
                  <c:v>523.33245804809076</c:v>
                </c:pt>
                <c:pt idx="2181">
                  <c:v>524.70152403374811</c:v>
                </c:pt>
                <c:pt idx="2182">
                  <c:v>523.97508085768504</c:v>
                </c:pt>
                <c:pt idx="2183">
                  <c:v>524.01699104091938</c:v>
                </c:pt>
                <c:pt idx="2184">
                  <c:v>524.9564081013026</c:v>
                </c:pt>
                <c:pt idx="2185">
                  <c:v>524.91449652944004</c:v>
                </c:pt>
                <c:pt idx="2186">
                  <c:v>525.59905220319365</c:v>
                </c:pt>
                <c:pt idx="2187">
                  <c:v>525.82258058646016</c:v>
                </c:pt>
                <c:pt idx="2188">
                  <c:v>527.16375088605901</c:v>
                </c:pt>
                <c:pt idx="2189">
                  <c:v>527.20566245792145</c:v>
                </c:pt>
                <c:pt idx="2190">
                  <c:v>527.75051289213343</c:v>
                </c:pt>
                <c:pt idx="2191">
                  <c:v>527.98801179935413</c:v>
                </c:pt>
                <c:pt idx="2192">
                  <c:v>527.80639498795006</c:v>
                </c:pt>
                <c:pt idx="2193">
                  <c:v>528.85418428451169</c:v>
                </c:pt>
                <c:pt idx="2194">
                  <c:v>529.81815043734832</c:v>
                </c:pt>
                <c:pt idx="2195">
                  <c:v>529.81815043734832</c:v>
                </c:pt>
                <c:pt idx="2196">
                  <c:v>530.32108929969786</c:v>
                </c:pt>
                <c:pt idx="2197">
                  <c:v>531.01961549740554</c:v>
                </c:pt>
                <c:pt idx="2198">
                  <c:v>531.66225959929659</c:v>
                </c:pt>
                <c:pt idx="2199">
                  <c:v>532.14091854276228</c:v>
                </c:pt>
                <c:pt idx="2200">
                  <c:v>533.14682959674315</c:v>
                </c:pt>
                <c:pt idx="2201">
                  <c:v>533.24462650476914</c:v>
                </c:pt>
                <c:pt idx="2202">
                  <c:v>534.47407334852346</c:v>
                </c:pt>
                <c:pt idx="2203">
                  <c:v>534.06891472955897</c:v>
                </c:pt>
                <c:pt idx="2204">
                  <c:v>534.25053755875001</c:v>
                </c:pt>
                <c:pt idx="2205">
                  <c:v>534.06891472955897</c:v>
                </c:pt>
                <c:pt idx="2206">
                  <c:v>535.75940413972137</c:v>
                </c:pt>
                <c:pt idx="2207">
                  <c:v>535.9410269689123</c:v>
                </c:pt>
                <c:pt idx="2208">
                  <c:v>536.58369236451119</c:v>
                </c:pt>
                <c:pt idx="2209">
                  <c:v>536.96090900975412</c:v>
                </c:pt>
                <c:pt idx="2210">
                  <c:v>537.04473493091916</c:v>
                </c:pt>
                <c:pt idx="2211">
                  <c:v>537.64548736593554</c:v>
                </c:pt>
                <c:pt idx="2212">
                  <c:v>537.96682006373499</c:v>
                </c:pt>
                <c:pt idx="2213">
                  <c:v>538.84699223596829</c:v>
                </c:pt>
                <c:pt idx="2214">
                  <c:v>539.57348355273223</c:v>
                </c:pt>
                <c:pt idx="2215">
                  <c:v>539.61539651331486</c:v>
                </c:pt>
                <c:pt idx="2216">
                  <c:v>540.25806190891376</c:v>
                </c:pt>
                <c:pt idx="2217">
                  <c:v>540.39777177752217</c:v>
                </c:pt>
                <c:pt idx="2218">
                  <c:v>540.63527855415657</c:v>
                </c:pt>
                <c:pt idx="2219">
                  <c:v>540.9146982913735</c:v>
                </c:pt>
                <c:pt idx="2220">
                  <c:v>542.10223217454541</c:v>
                </c:pt>
                <c:pt idx="2221">
                  <c:v>542.28385500373645</c:v>
                </c:pt>
                <c:pt idx="2222">
                  <c:v>542.60518770153578</c:v>
                </c:pt>
                <c:pt idx="2223">
                  <c:v>543.42947592632572</c:v>
                </c:pt>
                <c:pt idx="2224">
                  <c:v>543.89051849273369</c:v>
                </c:pt>
                <c:pt idx="2225">
                  <c:v>545.03613941532308</c:v>
                </c:pt>
                <c:pt idx="2226">
                  <c:v>544.21185119053314</c:v>
                </c:pt>
                <c:pt idx="2227">
                  <c:v>544.99422645474056</c:v>
                </c:pt>
                <c:pt idx="2228">
                  <c:v>545.77660171894786</c:v>
                </c:pt>
                <c:pt idx="2229">
                  <c:v>546.00013750872142</c:v>
                </c:pt>
                <c:pt idx="2230">
                  <c:v>546.2138196719493</c:v>
                </c:pt>
                <c:pt idx="2231">
                  <c:v>546.43736286455066</c:v>
                </c:pt>
                <c:pt idx="2232">
                  <c:v>547.94627941460999</c:v>
                </c:pt>
                <c:pt idx="2233">
                  <c:v>547.26167838726826</c:v>
                </c:pt>
                <c:pt idx="2234">
                  <c:v>548.22570840536173</c:v>
                </c:pt>
                <c:pt idx="2235">
                  <c:v>548.54705174472633</c:v>
                </c:pt>
                <c:pt idx="2236">
                  <c:v>549.46916741420694</c:v>
                </c:pt>
                <c:pt idx="2237">
                  <c:v>549.37136726744393</c:v>
                </c:pt>
                <c:pt idx="2238">
                  <c:v>549.6927106068083</c:v>
                </c:pt>
                <c:pt idx="2239">
                  <c:v>549.97213959756004</c:v>
                </c:pt>
                <c:pt idx="2240">
                  <c:v>551.81637093652159</c:v>
                </c:pt>
                <c:pt idx="2241">
                  <c:v>552.22154297311158</c:v>
                </c:pt>
                <c:pt idx="2242">
                  <c:v>551.76048513837111</c:v>
                </c:pt>
                <c:pt idx="2243">
                  <c:v>553.00394414721632</c:v>
                </c:pt>
                <c:pt idx="2244">
                  <c:v>552.64068645923908</c:v>
                </c:pt>
                <c:pt idx="2245">
                  <c:v>553.42308763334393</c:v>
                </c:pt>
                <c:pt idx="2246">
                  <c:v>554.00988851392265</c:v>
                </c:pt>
                <c:pt idx="2247">
                  <c:v>554.38711765143751</c:v>
                </c:pt>
                <c:pt idx="2248">
                  <c:v>554.1496030092984</c:v>
                </c:pt>
                <c:pt idx="2249">
                  <c:v>555.25334752276785</c:v>
                </c:pt>
                <c:pt idx="2250">
                  <c:v>555.67249100889535</c:v>
                </c:pt>
                <c:pt idx="2251">
                  <c:v>556.39900638484994</c:v>
                </c:pt>
                <c:pt idx="2252">
                  <c:v>557.32112205433066</c:v>
                </c:pt>
                <c:pt idx="2253">
                  <c:v>557.41892220109378</c:v>
                </c:pt>
                <c:pt idx="2254">
                  <c:v>557.32112205433066</c:v>
                </c:pt>
                <c:pt idx="2255">
                  <c:v>557.18140755895479</c:v>
                </c:pt>
                <c:pt idx="2256">
                  <c:v>558.24323772381138</c:v>
                </c:pt>
                <c:pt idx="2257">
                  <c:v>558.4852762560688</c:v>
                </c:pt>
                <c:pt idx="2258">
                  <c:v>559.04415274586779</c:v>
                </c:pt>
                <c:pt idx="2259">
                  <c:v>559.5052258499519</c:v>
                </c:pt>
                <c:pt idx="2260">
                  <c:v>560.27368102342541</c:v>
                </c:pt>
                <c:pt idx="2261">
                  <c:v>561.61498459894278</c:v>
                </c:pt>
                <c:pt idx="2262">
                  <c:v>561.19582723159374</c:v>
                </c:pt>
                <c:pt idx="2263">
                  <c:v>562.98423199895024</c:v>
                </c:pt>
                <c:pt idx="2264">
                  <c:v>562.57904654384606</c:v>
                </c:pt>
                <c:pt idx="2265">
                  <c:v>562.57904654384606</c:v>
                </c:pt>
                <c:pt idx="2266">
                  <c:v>562.71876566629578</c:v>
                </c:pt>
                <c:pt idx="2267">
                  <c:v>564.32553557446761</c:v>
                </c:pt>
                <c:pt idx="2268">
                  <c:v>564.68880529283695</c:v>
                </c:pt>
                <c:pt idx="2269">
                  <c:v>564.08801306630312</c:v>
                </c:pt>
                <c:pt idx="2270">
                  <c:v>565.87641783365962</c:v>
                </c:pt>
                <c:pt idx="2271">
                  <c:v>565.23370987039084</c:v>
                </c:pt>
                <c:pt idx="2272">
                  <c:v>566.47721006019356</c:v>
                </c:pt>
                <c:pt idx="2273">
                  <c:v>566.53309770917349</c:v>
                </c:pt>
                <c:pt idx="2274">
                  <c:v>567.11991802346233</c:v>
                </c:pt>
                <c:pt idx="2275">
                  <c:v>567.86042937244588</c:v>
                </c:pt>
                <c:pt idx="2276">
                  <c:v>568.13986761734532</c:v>
                </c:pt>
                <c:pt idx="2277">
                  <c:v>569.16470430177674</c:v>
                </c:pt>
                <c:pt idx="2278">
                  <c:v>569.30442805390669</c:v>
                </c:pt>
                <c:pt idx="2279">
                  <c:v>569.84935068721393</c:v>
                </c:pt>
                <c:pt idx="2280">
                  <c:v>569.38826230518475</c:v>
                </c:pt>
                <c:pt idx="2281">
                  <c:v>570.77152745127228</c:v>
                </c:pt>
                <c:pt idx="2282">
                  <c:v>571.19069870766248</c:v>
                </c:pt>
                <c:pt idx="2283">
                  <c:v>570.99508545468041</c:v>
                </c:pt>
                <c:pt idx="2284">
                  <c:v>572.42026772640702</c:v>
                </c:pt>
                <c:pt idx="2285">
                  <c:v>572.19670972299889</c:v>
                </c:pt>
                <c:pt idx="2286">
                  <c:v>572.60190860417595</c:v>
                </c:pt>
                <c:pt idx="2287">
                  <c:v>572.74163235630613</c:v>
                </c:pt>
                <c:pt idx="2288">
                  <c:v>573.80353287249443</c:v>
                </c:pt>
                <c:pt idx="2289">
                  <c:v>573.66380912036436</c:v>
                </c:pt>
                <c:pt idx="2290">
                  <c:v>574.48817925793185</c:v>
                </c:pt>
                <c:pt idx="2291">
                  <c:v>574.12489750239365</c:v>
                </c:pt>
                <c:pt idx="2292">
                  <c:v>575.55007977412015</c:v>
                </c:pt>
                <c:pt idx="2293">
                  <c:v>576.37444991168741</c:v>
                </c:pt>
                <c:pt idx="2294">
                  <c:v>576.7377316672256</c:v>
                </c:pt>
                <c:pt idx="2295">
                  <c:v>577.24073717489387</c:v>
                </c:pt>
                <c:pt idx="2296">
                  <c:v>577.65990843128395</c:v>
                </c:pt>
                <c:pt idx="2297">
                  <c:v>577.43635042787594</c:v>
                </c:pt>
                <c:pt idx="2298">
                  <c:v>578.30263769108217</c:v>
                </c:pt>
                <c:pt idx="2299">
                  <c:v>577.70182555692293</c:v>
                </c:pt>
                <c:pt idx="2300">
                  <c:v>579.50426195940076</c:v>
                </c:pt>
                <c:pt idx="2301">
                  <c:v>579.18289732950154</c:v>
                </c:pt>
                <c:pt idx="2302">
                  <c:v>580.75306439640633</c:v>
                </c:pt>
                <c:pt idx="2303">
                  <c:v>581.13033102149836</c:v>
                </c:pt>
                <c:pt idx="2304">
                  <c:v>581.03252115573366</c:v>
                </c:pt>
                <c:pt idx="2305">
                  <c:v>581.95472846151449</c:v>
                </c:pt>
                <c:pt idx="2306">
                  <c:v>582.17829386897643</c:v>
                </c:pt>
                <c:pt idx="2307">
                  <c:v>582.49966914220306</c:v>
                </c:pt>
                <c:pt idx="2308">
                  <c:v>582.9800902042258</c:v>
                </c:pt>
                <c:pt idx="2309">
                  <c:v>583.86040816599234</c:v>
                </c:pt>
                <c:pt idx="2310">
                  <c:v>583.25955622383424</c:v>
                </c:pt>
                <c:pt idx="2311">
                  <c:v>584.58701981697448</c:v>
                </c:pt>
                <c:pt idx="2312">
                  <c:v>585.36952467187803</c:v>
                </c:pt>
                <c:pt idx="2313">
                  <c:v>584.76867272971981</c:v>
                </c:pt>
                <c:pt idx="2314">
                  <c:v>585.87256350717325</c:v>
                </c:pt>
                <c:pt idx="2315">
                  <c:v>585.73283049736904</c:v>
                </c:pt>
                <c:pt idx="2316">
                  <c:v>586.43149554639012</c:v>
                </c:pt>
                <c:pt idx="2317">
                  <c:v>587.15810719737215</c:v>
                </c:pt>
                <c:pt idx="2318">
                  <c:v>588.12226496502137</c:v>
                </c:pt>
                <c:pt idx="2319">
                  <c:v>588.22007807188436</c:v>
                </c:pt>
                <c:pt idx="2320">
                  <c:v>588.49954409149268</c:v>
                </c:pt>
                <c:pt idx="2321">
                  <c:v>589.58946156796583</c:v>
                </c:pt>
                <c:pt idx="2322">
                  <c:v>589.22615574247482</c:v>
                </c:pt>
                <c:pt idx="2323">
                  <c:v>589.86892758757415</c:v>
                </c:pt>
                <c:pt idx="2324">
                  <c:v>590.51169943267371</c:v>
                </c:pt>
                <c:pt idx="2325">
                  <c:v>591.33612419051872</c:v>
                </c:pt>
                <c:pt idx="2326">
                  <c:v>591.61559021012715</c:v>
                </c:pt>
                <c:pt idx="2327">
                  <c:v>591.25228438463614</c:v>
                </c:pt>
                <c:pt idx="2328">
                  <c:v>592.76140089052171</c:v>
                </c:pt>
                <c:pt idx="2329">
                  <c:v>592.49590817189369</c:v>
                </c:pt>
                <c:pt idx="2330">
                  <c:v>592.85921399738481</c:v>
                </c:pt>
                <c:pt idx="2331">
                  <c:v>594.46614361013337</c:v>
                </c:pt>
                <c:pt idx="2332">
                  <c:v>593.40417273562127</c:v>
                </c:pt>
                <c:pt idx="2333">
                  <c:v>594.92726254248737</c:v>
                </c:pt>
                <c:pt idx="2334">
                  <c:v>595.15083535817405</c:v>
                </c:pt>
                <c:pt idx="2335">
                  <c:v>595.75168730033226</c:v>
                </c:pt>
                <c:pt idx="2336">
                  <c:v>595.97526011601917</c:v>
                </c:pt>
                <c:pt idx="2337">
                  <c:v>596.99531108759004</c:v>
                </c:pt>
                <c:pt idx="2338">
                  <c:v>597.13504409739414</c:v>
                </c:pt>
                <c:pt idx="2339">
                  <c:v>597.26080380621795</c:v>
                </c:pt>
                <c:pt idx="2340">
                  <c:v>597.13504409739414</c:v>
                </c:pt>
                <c:pt idx="2341">
                  <c:v>597.81973584543493</c:v>
                </c:pt>
                <c:pt idx="2342">
                  <c:v>598.78389361308405</c:v>
                </c:pt>
                <c:pt idx="2343">
                  <c:v>599.42666545818338</c:v>
                </c:pt>
                <c:pt idx="2344">
                  <c:v>600.2510902160285</c:v>
                </c:pt>
                <c:pt idx="2345">
                  <c:v>600.53055623563694</c:v>
                </c:pt>
                <c:pt idx="2346">
                  <c:v>600.67028924544115</c:v>
                </c:pt>
                <c:pt idx="2347">
                  <c:v>600.7122091483825</c:v>
                </c:pt>
                <c:pt idx="2348">
                  <c:v>602.27721885818983</c:v>
                </c:pt>
                <c:pt idx="2349">
                  <c:v>602.22132565426818</c:v>
                </c:pt>
                <c:pt idx="2350">
                  <c:v>602.59860478073949</c:v>
                </c:pt>
                <c:pt idx="2351">
                  <c:v>604.06580138368395</c:v>
                </c:pt>
                <c:pt idx="2352">
                  <c:v>604.06580138368395</c:v>
                </c:pt>
                <c:pt idx="2353">
                  <c:v>604.38718730623373</c:v>
                </c:pt>
                <c:pt idx="2354">
                  <c:v>604.98803924839194</c:v>
                </c:pt>
                <c:pt idx="2355">
                  <c:v>605.21161206407862</c:v>
                </c:pt>
                <c:pt idx="2356">
                  <c:v>605.95219701604105</c:v>
                </c:pt>
                <c:pt idx="2357">
                  <c:v>606.63688876408185</c:v>
                </c:pt>
                <c:pt idx="2358">
                  <c:v>607.27966060918118</c:v>
                </c:pt>
                <c:pt idx="2359">
                  <c:v>608.4673911925172</c:v>
                </c:pt>
                <c:pt idx="2360">
                  <c:v>608.68317648342691</c:v>
                </c:pt>
                <c:pt idx="2361">
                  <c:v>608.76701906610549</c:v>
                </c:pt>
                <c:pt idx="2362">
                  <c:v>609.54954983777316</c:v>
                </c:pt>
                <c:pt idx="2363">
                  <c:v>609.91286769604744</c:v>
                </c:pt>
                <c:pt idx="2364">
                  <c:v>610.12871805474924</c:v>
                </c:pt>
                <c:pt idx="2365">
                  <c:v>610.12871805474924</c:v>
                </c:pt>
                <c:pt idx="2366">
                  <c:v>610.17064073526865</c:v>
                </c:pt>
                <c:pt idx="2367">
                  <c:v>612.18292940020729</c:v>
                </c:pt>
                <c:pt idx="2368">
                  <c:v>612.74189847380137</c:v>
                </c:pt>
                <c:pt idx="2369">
                  <c:v>612.05716135864873</c:v>
                </c:pt>
                <c:pt idx="2370">
                  <c:v>612.50433661752379</c:v>
                </c:pt>
                <c:pt idx="2371">
                  <c:v>613.20304795951643</c:v>
                </c:pt>
                <c:pt idx="2372">
                  <c:v>614.2091922919858</c:v>
                </c:pt>
                <c:pt idx="2373">
                  <c:v>613.9297077551887</c:v>
                </c:pt>
                <c:pt idx="2374">
                  <c:v>614.8100840460994</c:v>
                </c:pt>
                <c:pt idx="2375">
                  <c:v>614.12534693094676</c:v>
                </c:pt>
                <c:pt idx="2376">
                  <c:v>615.45289848073264</c:v>
                </c:pt>
                <c:pt idx="2377">
                  <c:v>615.81622837856855</c:v>
                </c:pt>
                <c:pt idx="2378">
                  <c:v>617.660826321429</c:v>
                </c:pt>
                <c:pt idx="2379">
                  <c:v>617.56300673355008</c:v>
                </c:pt>
                <c:pt idx="2380">
                  <c:v>617.660826321429</c:v>
                </c:pt>
                <c:pt idx="2381">
                  <c:v>617.660826321429</c:v>
                </c:pt>
                <c:pt idx="2382">
                  <c:v>618.02415621926525</c:v>
                </c:pt>
                <c:pt idx="2383">
                  <c:v>619.5892696253286</c:v>
                </c:pt>
                <c:pt idx="2384">
                  <c:v>619.72901189372703</c:v>
                </c:pt>
                <c:pt idx="2385">
                  <c:v>619.26786240801198</c:v>
                </c:pt>
                <c:pt idx="2386">
                  <c:v>620.79765078764467</c:v>
                </c:pt>
                <c:pt idx="2387">
                  <c:v>620.75572671785278</c:v>
                </c:pt>
                <c:pt idx="2388">
                  <c:v>620.65790388833852</c:v>
                </c:pt>
                <c:pt idx="2389">
                  <c:v>621.58023342375895</c:v>
                </c:pt>
                <c:pt idx="2390">
                  <c:v>622.58641109876316</c:v>
                </c:pt>
                <c:pt idx="2391">
                  <c:v>623.00565179668172</c:v>
                </c:pt>
                <c:pt idx="2392">
                  <c:v>622.64230985848565</c:v>
                </c:pt>
                <c:pt idx="2393">
                  <c:v>623.28514559529378</c:v>
                </c:pt>
                <c:pt idx="2394">
                  <c:v>624.61274113870206</c:v>
                </c:pt>
                <c:pt idx="2395">
                  <c:v>624.79441210780021</c:v>
                </c:pt>
                <c:pt idx="2396">
                  <c:v>624.61274113870206</c:v>
                </c:pt>
                <c:pt idx="2397">
                  <c:v>625.77939168895682</c:v>
                </c:pt>
                <c:pt idx="2398">
                  <c:v>625.87721775849593</c:v>
                </c:pt>
                <c:pt idx="2399">
                  <c:v>625.91914321686977</c:v>
                </c:pt>
                <c:pt idx="2400">
                  <c:v>626.74367723155672</c:v>
                </c:pt>
                <c:pt idx="2401">
                  <c:v>628.16914281626964</c:v>
                </c:pt>
                <c:pt idx="2402">
                  <c:v>628.26696888580864</c:v>
                </c:pt>
                <c:pt idx="2403">
                  <c:v>627.98746582998263</c:v>
                </c:pt>
                <c:pt idx="2404">
                  <c:v>630.09771390146932</c:v>
                </c:pt>
                <c:pt idx="2405">
                  <c:v>629.3710059563216</c:v>
                </c:pt>
                <c:pt idx="2406">
                  <c:v>630.37721695729545</c:v>
                </c:pt>
                <c:pt idx="2407">
                  <c:v>630.37721695729545</c:v>
                </c:pt>
                <c:pt idx="2408">
                  <c:v>631.20175097198239</c:v>
                </c:pt>
                <c:pt idx="2409">
                  <c:v>631.11790005523449</c:v>
                </c:pt>
                <c:pt idx="2410">
                  <c:v>631.98435952829527</c:v>
                </c:pt>
                <c:pt idx="2411">
                  <c:v>632.66914201506904</c:v>
                </c:pt>
                <c:pt idx="2412">
                  <c:v>633.27007358509513</c:v>
                </c:pt>
                <c:pt idx="2413">
                  <c:v>632.62721655669509</c:v>
                </c:pt>
                <c:pt idx="2414">
                  <c:v>633.45175057138204</c:v>
                </c:pt>
                <c:pt idx="2415">
                  <c:v>635.05889314238186</c:v>
                </c:pt>
                <c:pt idx="2416">
                  <c:v>634.97504222563396</c:v>
                </c:pt>
                <c:pt idx="2417">
                  <c:v>635.75765078194695</c:v>
                </c:pt>
                <c:pt idx="2418">
                  <c:v>635.65982471240795</c:v>
                </c:pt>
                <c:pt idx="2419">
                  <c:v>635.93932776823397</c:v>
                </c:pt>
                <c:pt idx="2420">
                  <c:v>636.80578724129475</c:v>
                </c:pt>
                <c:pt idx="2421">
                  <c:v>637.63032125598147</c:v>
                </c:pt>
                <c:pt idx="2422">
                  <c:v>637.49056972806864</c:v>
                </c:pt>
                <c:pt idx="2423">
                  <c:v>638.41292981229458</c:v>
                </c:pt>
                <c:pt idx="2424">
                  <c:v>638.87410985440761</c:v>
                </c:pt>
                <c:pt idx="2425">
                  <c:v>639.69864386909433</c:v>
                </c:pt>
                <c:pt idx="2426">
                  <c:v>640.39740150865953</c:v>
                </c:pt>
                <c:pt idx="2427">
                  <c:v>640.15982391120735</c:v>
                </c:pt>
                <c:pt idx="2428">
                  <c:v>640.34150089749437</c:v>
                </c:pt>
                <c:pt idx="2429">
                  <c:v>642.00454407965935</c:v>
                </c:pt>
                <c:pt idx="2430">
                  <c:v>641.68311556545939</c:v>
                </c:pt>
                <c:pt idx="2431">
                  <c:v>642.32597259385932</c:v>
                </c:pt>
                <c:pt idx="2432">
                  <c:v>642.78715263597235</c:v>
                </c:pt>
                <c:pt idx="2433">
                  <c:v>642.78715263597235</c:v>
                </c:pt>
                <c:pt idx="2434">
                  <c:v>642.96882962225914</c:v>
                </c:pt>
                <c:pt idx="2435">
                  <c:v>643.83528909532004</c:v>
                </c:pt>
                <c:pt idx="2436">
                  <c:v>644.43622066534613</c:v>
                </c:pt>
                <c:pt idx="2437">
                  <c:v>644.93932616583288</c:v>
                </c:pt>
                <c:pt idx="2438">
                  <c:v>645.07907769374594</c:v>
                </c:pt>
                <c:pt idx="2439">
                  <c:v>645.26075468003307</c:v>
                </c:pt>
                <c:pt idx="2440">
                  <c:v>645.74333395776216</c:v>
                </c:pt>
                <c:pt idx="2441">
                  <c:v>647.67196895583947</c:v>
                </c:pt>
                <c:pt idx="2442">
                  <c:v>647.30860294170918</c:v>
                </c:pt>
                <c:pt idx="2443">
                  <c:v>647.30860294170918</c:v>
                </c:pt>
                <c:pt idx="2444">
                  <c:v>648.734115766375</c:v>
                </c:pt>
                <c:pt idx="2445">
                  <c:v>648.37826140264303</c:v>
                </c:pt>
                <c:pt idx="2446">
                  <c:v>648.61585474726814</c:v>
                </c:pt>
                <c:pt idx="2447">
                  <c:v>649.71996499581962</c:v>
                </c:pt>
                <c:pt idx="2448">
                  <c:v>650.6843144534156</c:v>
                </c:pt>
                <c:pt idx="2449">
                  <c:v>650.58648189974633</c:v>
                </c:pt>
                <c:pt idx="2450">
                  <c:v>651.41107056638612</c:v>
                </c:pt>
                <c:pt idx="2451">
                  <c:v>652.29156354940847</c:v>
                </c:pt>
                <c:pt idx="2452">
                  <c:v>652.01204196749654</c:v>
                </c:pt>
                <c:pt idx="2453">
                  <c:v>652.95608997933914</c:v>
                </c:pt>
                <c:pt idx="2454">
                  <c:v>653.31948007179733</c:v>
                </c:pt>
                <c:pt idx="2455">
                  <c:v>653.73877633232598</c:v>
                </c:pt>
                <c:pt idx="2456">
                  <c:v>654.82894660970067</c:v>
                </c:pt>
                <c:pt idx="2457">
                  <c:v>654.5074861432953</c:v>
                </c:pt>
                <c:pt idx="2458">
                  <c:v>654.56339231136587</c:v>
                </c:pt>
                <c:pt idx="2459">
                  <c:v>654.92678240382406</c:v>
                </c:pt>
                <c:pt idx="2460">
                  <c:v>655.29017249628225</c:v>
                </c:pt>
                <c:pt idx="2461">
                  <c:v>657.0372402484852</c:v>
                </c:pt>
                <c:pt idx="2462">
                  <c:v>657.0372402484852</c:v>
                </c:pt>
                <c:pt idx="2463">
                  <c:v>657.86185622752487</c:v>
                </c:pt>
                <c:pt idx="2464">
                  <c:v>657.41460688296115</c:v>
                </c:pt>
                <c:pt idx="2465">
                  <c:v>658.602612954459</c:v>
                </c:pt>
                <c:pt idx="2466">
                  <c:v>659.02190921498789</c:v>
                </c:pt>
                <c:pt idx="2467">
                  <c:v>659.4691585595516</c:v>
                </c:pt>
                <c:pt idx="2468">
                  <c:v>659.6648301477984</c:v>
                </c:pt>
                <c:pt idx="2469">
                  <c:v>659.93038444613319</c:v>
                </c:pt>
                <c:pt idx="2470">
                  <c:v>661.09043743359598</c:v>
                </c:pt>
                <c:pt idx="2471">
                  <c:v>661.53768677815992</c:v>
                </c:pt>
                <c:pt idx="2472">
                  <c:v>661.355991731931</c:v>
                </c:pt>
                <c:pt idx="2473">
                  <c:v>662.18060771097066</c:v>
                </c:pt>
                <c:pt idx="2474">
                  <c:v>662.73966939167553</c:v>
                </c:pt>
                <c:pt idx="2475">
                  <c:v>663.28475453036287</c:v>
                </c:pt>
                <c:pt idx="2476">
                  <c:v>663.88574583712079</c:v>
                </c:pt>
                <c:pt idx="2477">
                  <c:v>665.45111854309459</c:v>
                </c:pt>
                <c:pt idx="2478">
                  <c:v>664.98989265651312</c:v>
                </c:pt>
                <c:pt idx="2479">
                  <c:v>664.80819761028386</c:v>
                </c:pt>
                <c:pt idx="2480">
                  <c:v>665.49304816914741</c:v>
                </c:pt>
                <c:pt idx="2481">
                  <c:v>666.63912461459267</c:v>
                </c:pt>
                <c:pt idx="2482">
                  <c:v>667.01649124906851</c:v>
                </c:pt>
                <c:pt idx="2483">
                  <c:v>667.05842087512144</c:v>
                </c:pt>
                <c:pt idx="2484">
                  <c:v>667.88303685416111</c:v>
                </c:pt>
                <c:pt idx="2485">
                  <c:v>668.02280227433732</c:v>
                </c:pt>
                <c:pt idx="2486">
                  <c:v>669.16887871978247</c:v>
                </c:pt>
                <c:pt idx="2487">
                  <c:v>668.98718367355332</c:v>
                </c:pt>
                <c:pt idx="2488">
                  <c:v>669.81179965259309</c:v>
                </c:pt>
                <c:pt idx="2489">
                  <c:v>671.19547731233786</c:v>
                </c:pt>
                <c:pt idx="2490">
                  <c:v>670.91594647198542</c:v>
                </c:pt>
                <c:pt idx="2491">
                  <c:v>671.92225749725435</c:v>
                </c:pt>
                <c:pt idx="2492">
                  <c:v>671.51693777874311</c:v>
                </c:pt>
                <c:pt idx="2493">
                  <c:v>672.24371796365972</c:v>
                </c:pt>
                <c:pt idx="2494">
                  <c:v>672.94254506454081</c:v>
                </c:pt>
                <c:pt idx="2495">
                  <c:v>673.62739562340437</c:v>
                </c:pt>
                <c:pt idx="2496">
                  <c:v>673.58546599735143</c:v>
                </c:pt>
                <c:pt idx="2497">
                  <c:v>674.45201160244414</c:v>
                </c:pt>
                <c:pt idx="2498">
                  <c:v>675.01107328314913</c:v>
                </c:pt>
                <c:pt idx="2499">
                  <c:v>675.35491576439381</c:v>
                </c:pt>
                <c:pt idx="2500">
                  <c:v>675.62047886378593</c:v>
                </c:pt>
                <c:pt idx="2501">
                  <c:v>676.26342110441919</c:v>
                </c:pt>
                <c:pt idx="2502">
                  <c:v>676.8868524827983</c:v>
                </c:pt>
                <c:pt idx="2503">
                  <c:v>676.74707780080632</c:v>
                </c:pt>
                <c:pt idx="2504">
                  <c:v>677.06855956938796</c:v>
                </c:pt>
                <c:pt idx="2505">
                  <c:v>678.13084715252739</c:v>
                </c:pt>
                <c:pt idx="2506">
                  <c:v>678.8576754988859</c:v>
                </c:pt>
                <c:pt idx="2507">
                  <c:v>679.0952924582723</c:v>
                </c:pt>
                <c:pt idx="2508">
                  <c:v>678.8576754988859</c:v>
                </c:pt>
                <c:pt idx="2509">
                  <c:v>680.24144485060697</c:v>
                </c:pt>
                <c:pt idx="2510">
                  <c:v>680.60485902378628</c:v>
                </c:pt>
                <c:pt idx="2511">
                  <c:v>681.70907901152327</c:v>
                </c:pt>
                <c:pt idx="2512">
                  <c:v>681.84885369351525</c:v>
                </c:pt>
                <c:pt idx="2513">
                  <c:v>682.03056078010491</c:v>
                </c:pt>
                <c:pt idx="2514">
                  <c:v>683.31648785443156</c:v>
                </c:pt>
                <c:pt idx="2515">
                  <c:v>683.274555449834</c:v>
                </c:pt>
                <c:pt idx="2516">
                  <c:v>683.73581190040761</c:v>
                </c:pt>
                <c:pt idx="2517">
                  <c:v>684.60241492875821</c:v>
                </c:pt>
                <c:pt idx="2518">
                  <c:v>684.88196429274228</c:v>
                </c:pt>
                <c:pt idx="2519">
                  <c:v>685.4829954253081</c:v>
                </c:pt>
                <c:pt idx="2520">
                  <c:v>685.38515314791368</c:v>
                </c:pt>
                <c:pt idx="2521">
                  <c:v>686.72699009503719</c:v>
                </c:pt>
                <c:pt idx="2522">
                  <c:v>686.44744073105312</c:v>
                </c:pt>
                <c:pt idx="2523">
                  <c:v>687.89592804312008</c:v>
                </c:pt>
                <c:pt idx="2524">
                  <c:v>688.39913356624515</c:v>
                </c:pt>
                <c:pt idx="2525">
                  <c:v>687.84001631832848</c:v>
                </c:pt>
                <c:pt idx="2526">
                  <c:v>688.39913356624515</c:v>
                </c:pt>
                <c:pt idx="2527">
                  <c:v>689.00018460775561</c:v>
                </c:pt>
                <c:pt idx="2528">
                  <c:v>689.22383150692224</c:v>
                </c:pt>
                <c:pt idx="2529">
                  <c:v>690.64958048911001</c:v>
                </c:pt>
                <c:pt idx="2530">
                  <c:v>691.01300670025591</c:v>
                </c:pt>
                <c:pt idx="2531">
                  <c:v>690.60764669551622</c:v>
                </c:pt>
                <c:pt idx="2532">
                  <c:v>691.65599153536004</c:v>
                </c:pt>
                <c:pt idx="2533">
                  <c:v>692.67638051280801</c:v>
                </c:pt>
                <c:pt idx="2534">
                  <c:v>692.11726326489133</c:v>
                </c:pt>
                <c:pt idx="2535">
                  <c:v>692.94196120556842</c:v>
                </c:pt>
                <c:pt idx="2536">
                  <c:v>693.17958603593308</c:v>
                </c:pt>
                <c:pt idx="2537">
                  <c:v>693.864504664631</c:v>
                </c:pt>
                <c:pt idx="2538">
                  <c:v>694.74511433009991</c:v>
                </c:pt>
                <c:pt idx="2539">
                  <c:v>694.92682743567264</c:v>
                </c:pt>
                <c:pt idx="2540">
                  <c:v>695.51390054598517</c:v>
                </c:pt>
                <c:pt idx="2541">
                  <c:v>695.65367985796456</c:v>
                </c:pt>
                <c:pt idx="2542">
                  <c:v>696.93964952817294</c:v>
                </c:pt>
                <c:pt idx="2543">
                  <c:v>697.17727435853749</c:v>
                </c:pt>
                <c:pt idx="2544">
                  <c:v>697.12136263374589</c:v>
                </c:pt>
                <c:pt idx="2545">
                  <c:v>697.82025919364173</c:v>
                </c:pt>
                <c:pt idx="2546">
                  <c:v>698.28153092317291</c:v>
                </c:pt>
                <c:pt idx="2547">
                  <c:v>698.7428026527042</c:v>
                </c:pt>
                <c:pt idx="2548">
                  <c:v>698.54711161593343</c:v>
                </c:pt>
                <c:pt idx="2549">
                  <c:v>699.5675005933814</c:v>
                </c:pt>
                <c:pt idx="2550">
                  <c:v>699.97286059812097</c:v>
                </c:pt>
                <c:pt idx="2551">
                  <c:v>700.85347026358988</c:v>
                </c:pt>
                <c:pt idx="2552">
                  <c:v>700.61584543322522</c:v>
                </c:pt>
                <c:pt idx="2553">
                  <c:v>701.11905095635029</c:v>
                </c:pt>
                <c:pt idx="2554">
                  <c:v>701.99966062181909</c:v>
                </c:pt>
                <c:pt idx="2555">
                  <c:v>702.684579250517</c:v>
                </c:pt>
                <c:pt idx="2556">
                  <c:v>703.44872345160059</c:v>
                </c:pt>
                <c:pt idx="2557">
                  <c:v>704.13366478077023</c:v>
                </c:pt>
                <c:pt idx="2558">
                  <c:v>703.5325938184377</c:v>
                </c:pt>
                <c:pt idx="2559">
                  <c:v>704.17559996418879</c:v>
                </c:pt>
                <c:pt idx="2560">
                  <c:v>705.60139620041912</c:v>
                </c:pt>
                <c:pt idx="2561">
                  <c:v>706.30031592406158</c:v>
                </c:pt>
                <c:pt idx="2562">
                  <c:v>705.55946101700067</c:v>
                </c:pt>
                <c:pt idx="2563">
                  <c:v>706.44009986879007</c:v>
                </c:pt>
                <c:pt idx="2564">
                  <c:v>707.26482514268821</c:v>
                </c:pt>
                <c:pt idx="2565">
                  <c:v>707.74956932485941</c:v>
                </c:pt>
                <c:pt idx="2566">
                  <c:v>708.39259678266978</c:v>
                </c:pt>
                <c:pt idx="2567">
                  <c:v>708.25280820488501</c:v>
                </c:pt>
                <c:pt idx="2568">
                  <c:v>708.61625850712574</c:v>
                </c:pt>
                <c:pt idx="2569">
                  <c:v>709.30122253827153</c:v>
                </c:pt>
                <c:pt idx="2570">
                  <c:v>710.12597514720244</c:v>
                </c:pt>
                <c:pt idx="2571">
                  <c:v>710.58727745389251</c:v>
                </c:pt>
                <c:pt idx="2572">
                  <c:v>710.90879118279781</c:v>
                </c:pt>
                <c:pt idx="2573">
                  <c:v>711.00664318724705</c:v>
                </c:pt>
                <c:pt idx="2574">
                  <c:v>711.64967064505765</c:v>
                </c:pt>
                <c:pt idx="2575">
                  <c:v>712.75400040955822</c:v>
                </c:pt>
                <c:pt idx="2576">
                  <c:v>712.59587974615658</c:v>
                </c:pt>
                <c:pt idx="2577">
                  <c:v>713.6443288090494</c:v>
                </c:pt>
                <c:pt idx="2578">
                  <c:v>714.245439605108</c:v>
                </c:pt>
                <c:pt idx="2579">
                  <c:v>714.60890194691092</c:v>
                </c:pt>
                <c:pt idx="2580">
                  <c:v>715.07021953458366</c:v>
                </c:pt>
                <c:pt idx="2581">
                  <c:v>715.02828157206795</c:v>
                </c:pt>
                <c:pt idx="2582">
                  <c:v>716.09070995579941</c:v>
                </c:pt>
                <c:pt idx="2583">
                  <c:v>716.91548988527495</c:v>
                </c:pt>
                <c:pt idx="2584">
                  <c:v>717.09722105617641</c:v>
                </c:pt>
                <c:pt idx="2585">
                  <c:v>718.10373215655352</c:v>
                </c:pt>
                <c:pt idx="2586">
                  <c:v>719.06830529441493</c:v>
                </c:pt>
                <c:pt idx="2587">
                  <c:v>718.74678091512783</c:v>
                </c:pt>
                <c:pt idx="2588">
                  <c:v>719.12422257776927</c:v>
                </c:pt>
                <c:pt idx="2589">
                  <c:v>719.48768491957219</c:v>
                </c:pt>
                <c:pt idx="2590">
                  <c:v>720.77378243672069</c:v>
                </c:pt>
                <c:pt idx="2591">
                  <c:v>721.1791827410392</c:v>
                </c:pt>
                <c:pt idx="2592">
                  <c:v>721.59856236619646</c:v>
                </c:pt>
                <c:pt idx="2593">
                  <c:v>722.3814043331563</c:v>
                </c:pt>
                <c:pt idx="2594">
                  <c:v>722.19967316225484</c:v>
                </c:pt>
                <c:pt idx="2595">
                  <c:v>723.70943981282051</c:v>
                </c:pt>
                <c:pt idx="2596">
                  <c:v>723.83127250908501</c:v>
                </c:pt>
                <c:pt idx="2597">
                  <c:v>724.23668624303582</c:v>
                </c:pt>
                <c:pt idx="2598">
                  <c:v>724.23668624303582</c:v>
                </c:pt>
                <c:pt idx="2599">
                  <c:v>725.25721046987701</c:v>
                </c:pt>
                <c:pt idx="2600">
                  <c:v>724.87975630378503</c:v>
                </c:pt>
                <c:pt idx="2601">
                  <c:v>726.08201772170776</c:v>
                </c:pt>
                <c:pt idx="2602">
                  <c:v>726.76702713424504</c:v>
                </c:pt>
                <c:pt idx="2603">
                  <c:v>726.90682497353839</c:v>
                </c:pt>
                <c:pt idx="2604">
                  <c:v>727.54989503428772</c:v>
                </c:pt>
                <c:pt idx="2605">
                  <c:v>727.78755136108634</c:v>
                </c:pt>
                <c:pt idx="2606">
                  <c:v>728.55643947719966</c:v>
                </c:pt>
                <c:pt idx="2607">
                  <c:v>728.61235861291698</c:v>
                </c:pt>
                <c:pt idx="2608">
                  <c:v>729.33930737724245</c:v>
                </c:pt>
                <c:pt idx="2609">
                  <c:v>730.22003376479029</c:v>
                </c:pt>
                <c:pt idx="2610">
                  <c:v>730.03829657370909</c:v>
                </c:pt>
                <c:pt idx="2611">
                  <c:v>731.6459717255824</c:v>
                </c:pt>
                <c:pt idx="2612">
                  <c:v>731.26851755949042</c:v>
                </c:pt>
                <c:pt idx="2613">
                  <c:v>731.40831539878377</c:v>
                </c:pt>
                <c:pt idx="2614">
                  <c:v>732.47077897741303</c:v>
                </c:pt>
                <c:pt idx="2615">
                  <c:v>733.65906061140629</c:v>
                </c:pt>
                <c:pt idx="2616">
                  <c:v>734.12039348107419</c:v>
                </c:pt>
                <c:pt idx="2617">
                  <c:v>733.89671693820492</c:v>
                </c:pt>
                <c:pt idx="2618">
                  <c:v>734.58172635074231</c:v>
                </c:pt>
                <c:pt idx="2619">
                  <c:v>735.50439209007823</c:v>
                </c:pt>
                <c:pt idx="2620">
                  <c:v>736.10552279903959</c:v>
                </c:pt>
                <c:pt idx="2621">
                  <c:v>736.46899718120221</c:v>
                </c:pt>
                <c:pt idx="2622">
                  <c:v>736.32919934190897</c:v>
                </c:pt>
                <c:pt idx="2623">
                  <c:v>736.93033005087023</c:v>
                </c:pt>
                <c:pt idx="2624">
                  <c:v>737.7131979509129</c:v>
                </c:pt>
                <c:pt idx="2625">
                  <c:v>738.53800520274353</c:v>
                </c:pt>
                <c:pt idx="2626">
                  <c:v>738.07667233307563</c:v>
                </c:pt>
                <c:pt idx="2627">
                  <c:v>739.36281245457428</c:v>
                </c:pt>
                <c:pt idx="2628">
                  <c:v>739.22301461528093</c:v>
                </c:pt>
                <c:pt idx="2629">
                  <c:v>740.35195607461924</c:v>
                </c:pt>
                <c:pt idx="2630">
                  <c:v>741.03698819214219</c:v>
                </c:pt>
                <c:pt idx="2631">
                  <c:v>741.81988204073957</c:v>
                </c:pt>
                <c:pt idx="2632">
                  <c:v>740.8971857191782</c:v>
                </c:pt>
                <c:pt idx="2633">
                  <c:v>741.49833635292271</c:v>
                </c:pt>
                <c:pt idx="2634">
                  <c:v>742.88238083526471</c:v>
                </c:pt>
                <c:pt idx="2635">
                  <c:v>743.2878080068599</c:v>
                </c:pt>
                <c:pt idx="2636">
                  <c:v>743.84701789871542</c:v>
                </c:pt>
                <c:pt idx="2637">
                  <c:v>744.49010927434904</c:v>
                </c:pt>
                <c:pt idx="2638">
                  <c:v>745.21708213376098</c:v>
                </c:pt>
                <c:pt idx="2639">
                  <c:v>745.53862782157785</c:v>
                </c:pt>
                <c:pt idx="2640">
                  <c:v>744.99339817701878</c:v>
                </c:pt>
                <c:pt idx="2641">
                  <c:v>746.13977845532236</c:v>
                </c:pt>
                <c:pt idx="2642">
                  <c:v>746.13977845532236</c:v>
                </c:pt>
                <c:pt idx="2643">
                  <c:v>747.24421799173672</c:v>
                </c:pt>
                <c:pt idx="2644">
                  <c:v>748.2088550551872</c:v>
                </c:pt>
                <c:pt idx="2645">
                  <c:v>747.70556615251735</c:v>
                </c:pt>
                <c:pt idx="2646">
                  <c:v>748.62826247407872</c:v>
                </c:pt>
                <c:pt idx="2647">
                  <c:v>748.11099332411266</c:v>
                </c:pt>
                <c:pt idx="2648">
                  <c:v>749.77464275238231</c:v>
                </c:pt>
                <c:pt idx="2649">
                  <c:v>749.53697854834365</c:v>
                </c:pt>
                <c:pt idx="2650">
                  <c:v>749.79948124183932</c:v>
                </c:pt>
                <c:pt idx="2651">
                  <c:v>750.98784162865957</c:v>
                </c:pt>
                <c:pt idx="2652">
                  <c:v>751.95251064854892</c:v>
                </c:pt>
                <c:pt idx="2653">
                  <c:v>752.19018272591313</c:v>
                </c:pt>
                <c:pt idx="2654">
                  <c:v>752.79135327453969</c:v>
                </c:pt>
                <c:pt idx="2655">
                  <c:v>753.15485174580238</c:v>
                </c:pt>
                <c:pt idx="2656">
                  <c:v>753.51835021706506</c:v>
                </c:pt>
                <c:pt idx="2657">
                  <c:v>754.00470553094976</c:v>
                </c:pt>
                <c:pt idx="2658">
                  <c:v>754.32627252941472</c:v>
                </c:pt>
                <c:pt idx="2659">
                  <c:v>755.19310530788528</c:v>
                </c:pt>
                <c:pt idx="2660">
                  <c:v>755.43078526327236</c:v>
                </c:pt>
                <c:pt idx="2661">
                  <c:v>755.75235226173731</c:v>
                </c:pt>
                <c:pt idx="2662">
                  <c:v>756.80094030020973</c:v>
                </c:pt>
                <c:pt idx="2663">
                  <c:v>757.66491060876604</c:v>
                </c:pt>
                <c:pt idx="2664">
                  <c:v>757.24546149789194</c:v>
                </c:pt>
                <c:pt idx="2665">
                  <c:v>758.30806591210626</c:v>
                </c:pt>
                <c:pt idx="2666">
                  <c:v>758.25213936398961</c:v>
                </c:pt>
                <c:pt idx="2667">
                  <c:v>759.3566886892911</c:v>
                </c:pt>
                <c:pt idx="2668">
                  <c:v>759.7341928890778</c:v>
                </c:pt>
                <c:pt idx="2669">
                  <c:v>759.99984399263133</c:v>
                </c:pt>
                <c:pt idx="2670">
                  <c:v>760.18160527401017</c:v>
                </c:pt>
                <c:pt idx="2671">
                  <c:v>760.88068712546681</c:v>
                </c:pt>
                <c:pt idx="2672">
                  <c:v>760.88068712546681</c:v>
                </c:pt>
                <c:pt idx="2673">
                  <c:v>762.25088755432193</c:v>
                </c:pt>
                <c:pt idx="2674">
                  <c:v>762.12505282105963</c:v>
                </c:pt>
                <c:pt idx="2675">
                  <c:v>762.44663047272979</c:v>
                </c:pt>
                <c:pt idx="2676">
                  <c:v>763.29684775842532</c:v>
                </c:pt>
                <c:pt idx="2677">
                  <c:v>763.84214967747005</c:v>
                </c:pt>
                <c:pt idx="2678">
                  <c:v>764.20568429016669</c:v>
                </c:pt>
                <c:pt idx="2679">
                  <c:v>764.80691461116487</c:v>
                </c:pt>
                <c:pt idx="2680">
                  <c:v>764.84886091262979</c:v>
                </c:pt>
                <c:pt idx="2681">
                  <c:v>766.51273087074117</c:v>
                </c:pt>
                <c:pt idx="2682">
                  <c:v>766.4148561673228</c:v>
                </c:pt>
                <c:pt idx="2683">
                  <c:v>766.51273087074117</c:v>
                </c:pt>
                <c:pt idx="2684">
                  <c:v>767.29572849808756</c:v>
                </c:pt>
                <c:pt idx="2685">
                  <c:v>767.51944210590091</c:v>
                </c:pt>
                <c:pt idx="2686">
                  <c:v>769.16932996352386</c:v>
                </c:pt>
                <c:pt idx="2687">
                  <c:v>768.52615334106065</c:v>
                </c:pt>
                <c:pt idx="2688">
                  <c:v>769.54684667670881</c:v>
                </c:pt>
                <c:pt idx="2689">
                  <c:v>769.72861398305702</c:v>
                </c:pt>
                <c:pt idx="2690">
                  <c:v>770.43927520170814</c:v>
                </c:pt>
                <c:pt idx="2691">
                  <c:v>771.1803510925555</c:v>
                </c:pt>
                <c:pt idx="2692">
                  <c:v>770.76087417320798</c:v>
                </c:pt>
                <c:pt idx="2693">
                  <c:v>772.50869467048949</c:v>
                </c:pt>
                <c:pt idx="2694">
                  <c:v>773.43154389305414</c:v>
                </c:pt>
                <c:pt idx="2695">
                  <c:v>773.71119517261923</c:v>
                </c:pt>
                <c:pt idx="2696">
                  <c:v>773.29171825327171</c:v>
                </c:pt>
                <c:pt idx="2697">
                  <c:v>774.03279414411907</c:v>
                </c:pt>
                <c:pt idx="2698">
                  <c:v>774.85776541883581</c:v>
                </c:pt>
                <c:pt idx="2699">
                  <c:v>774.85776541883581</c:v>
                </c:pt>
                <c:pt idx="2700">
                  <c:v>776.22805668870467</c:v>
                </c:pt>
                <c:pt idx="2701">
                  <c:v>775.03953875055322</c:v>
                </c:pt>
                <c:pt idx="2702">
                  <c:v>777.19285360320407</c:v>
                </c:pt>
                <c:pt idx="2703">
                  <c:v>777.47250488276916</c:v>
                </c:pt>
                <c:pt idx="2704">
                  <c:v>778.49323205318149</c:v>
                </c:pt>
                <c:pt idx="2705">
                  <c:v>777.97587718598629</c:v>
                </c:pt>
                <c:pt idx="2706">
                  <c:v>777.89198180211667</c:v>
                </c:pt>
                <c:pt idx="2707">
                  <c:v>779.03855204833337</c:v>
                </c:pt>
                <c:pt idx="2708">
                  <c:v>779.58387204348526</c:v>
                </c:pt>
                <c:pt idx="2709">
                  <c:v>780.36689562626736</c:v>
                </c:pt>
                <c:pt idx="2710">
                  <c:v>780.82832023754975</c:v>
                </c:pt>
                <c:pt idx="2711">
                  <c:v>781.19186690098422</c:v>
                </c:pt>
                <c:pt idx="2712">
                  <c:v>782.03082073967948</c:v>
                </c:pt>
                <c:pt idx="2713">
                  <c:v>781.93294279183158</c:v>
                </c:pt>
                <c:pt idx="2714">
                  <c:v>782.49224535096164</c:v>
                </c:pt>
                <c:pt idx="2715">
                  <c:v>782.29648945526617</c:v>
                </c:pt>
                <c:pt idx="2716">
                  <c:v>783.72271098104795</c:v>
                </c:pt>
                <c:pt idx="2717">
                  <c:v>783.82058892889563</c:v>
                </c:pt>
                <c:pt idx="2718">
                  <c:v>784.46378687189519</c:v>
                </c:pt>
                <c:pt idx="2719">
                  <c:v>785.06503712296023</c:v>
                </c:pt>
                <c:pt idx="2720">
                  <c:v>784.92521148317769</c:v>
                </c:pt>
                <c:pt idx="2721">
                  <c:v>786.21160736917693</c:v>
                </c:pt>
                <c:pt idx="2722">
                  <c:v>786.57515403261141</c:v>
                </c:pt>
                <c:pt idx="2723">
                  <c:v>786.938700696046</c:v>
                </c:pt>
                <c:pt idx="2724">
                  <c:v>787.58189863904568</c:v>
                </c:pt>
                <c:pt idx="2725">
                  <c:v>788.18314889011037</c:v>
                </c:pt>
                <c:pt idx="2726">
                  <c:v>788.50474786161021</c:v>
                </c:pt>
                <c:pt idx="2727">
                  <c:v>788.74245144924066</c:v>
                </c:pt>
                <c:pt idx="2728">
                  <c:v>790.43434169060913</c:v>
                </c:pt>
                <c:pt idx="2729">
                  <c:v>790.39239399867438</c:v>
                </c:pt>
                <c:pt idx="2730">
                  <c:v>791.81861552445605</c:v>
                </c:pt>
                <c:pt idx="2731">
                  <c:v>792.30628848056119</c:v>
                </c:pt>
                <c:pt idx="2732">
                  <c:v>791.9130486351014</c:v>
                </c:pt>
                <c:pt idx="2733">
                  <c:v>792.79400855288657</c:v>
                </c:pt>
                <c:pt idx="2734">
                  <c:v>793.05969487729806</c:v>
                </c:pt>
                <c:pt idx="2735">
                  <c:v>794.34617602707965</c:v>
                </c:pt>
                <c:pt idx="2736">
                  <c:v>793.80081988749839</c:v>
                </c:pt>
                <c:pt idx="2737">
                  <c:v>794.34617602707965</c:v>
                </c:pt>
                <c:pt idx="2738">
                  <c:v>795.25348280024514</c:v>
                </c:pt>
                <c:pt idx="2739">
                  <c:v>795.79885700814771</c:v>
                </c:pt>
                <c:pt idx="2740">
                  <c:v>795.75690514600137</c:v>
                </c:pt>
                <c:pt idx="2741">
                  <c:v>796.17642376746483</c:v>
                </c:pt>
                <c:pt idx="2742">
                  <c:v>797.22522032112352</c:v>
                </c:pt>
                <c:pt idx="2743">
                  <c:v>797.46294753995289</c:v>
                </c:pt>
                <c:pt idx="2744">
                  <c:v>797.86848220736749</c:v>
                </c:pt>
                <c:pt idx="2745">
                  <c:v>798.14816128834332</c:v>
                </c:pt>
                <c:pt idx="2746">
                  <c:v>798.28800082883095</c:v>
                </c:pt>
                <c:pt idx="2747">
                  <c:v>799.33679738248986</c:v>
                </c:pt>
                <c:pt idx="2748">
                  <c:v>800.07794694707525</c:v>
                </c:pt>
                <c:pt idx="2749">
                  <c:v>800.35762602805096</c:v>
                </c:pt>
                <c:pt idx="2750">
                  <c:v>800.90300023595341</c:v>
                </c:pt>
                <c:pt idx="2751">
                  <c:v>801.64414980053891</c:v>
                </c:pt>
                <c:pt idx="2752">
                  <c:v>801.18267931692924</c:v>
                </c:pt>
                <c:pt idx="2753">
                  <c:v>802.14757214629515</c:v>
                </c:pt>
                <c:pt idx="2754">
                  <c:v>803.11246497566128</c:v>
                </c:pt>
                <c:pt idx="2755">
                  <c:v>803.53198359712474</c:v>
                </c:pt>
                <c:pt idx="2756">
                  <c:v>803.75572686190526</c:v>
                </c:pt>
                <c:pt idx="2757">
                  <c:v>804.58078015078343</c:v>
                </c:pt>
                <c:pt idx="2758">
                  <c:v>804.8185073696128</c:v>
                </c:pt>
                <c:pt idx="2759">
                  <c:v>805.04225063439321</c:v>
                </c:pt>
                <c:pt idx="2760">
                  <c:v>805.64356065849097</c:v>
                </c:pt>
                <c:pt idx="2761">
                  <c:v>806.1469830042472</c:v>
                </c:pt>
                <c:pt idx="2762">
                  <c:v>806.83219675263763</c:v>
                </c:pt>
                <c:pt idx="2763">
                  <c:v>807.43350677673516</c:v>
                </c:pt>
                <c:pt idx="2764">
                  <c:v>808.03481680083291</c:v>
                </c:pt>
                <c:pt idx="2765">
                  <c:v>808.72003054922322</c:v>
                </c:pt>
                <c:pt idx="2766">
                  <c:v>808.99970963019894</c:v>
                </c:pt>
                <c:pt idx="2767">
                  <c:v>809.04166149234527</c:v>
                </c:pt>
                <c:pt idx="2768">
                  <c:v>810.32818526483334</c:v>
                </c:pt>
                <c:pt idx="2769">
                  <c:v>810.37013712697967</c:v>
                </c:pt>
                <c:pt idx="2770">
                  <c:v>810.83160761058957</c:v>
                </c:pt>
                <c:pt idx="2771">
                  <c:v>811.33502995634569</c:v>
                </c:pt>
                <c:pt idx="2772">
                  <c:v>812.03422765878474</c:v>
                </c:pt>
                <c:pt idx="2773">
                  <c:v>812.21601906141905</c:v>
                </c:pt>
                <c:pt idx="2774">
                  <c:v>812.76139326932162</c:v>
                </c:pt>
                <c:pt idx="2775">
                  <c:v>814.50938752541947</c:v>
                </c:pt>
                <c:pt idx="2776">
                  <c:v>813.64238237439486</c:v>
                </c:pt>
                <c:pt idx="2777">
                  <c:v>814.64922706590721</c:v>
                </c:pt>
                <c:pt idx="2778">
                  <c:v>814.92890614688304</c:v>
                </c:pt>
                <c:pt idx="2779">
                  <c:v>815.25053709000508</c:v>
                </c:pt>
                <c:pt idx="2780">
                  <c:v>816.4951090003467</c:v>
                </c:pt>
                <c:pt idx="2781">
                  <c:v>816.81673994346875</c:v>
                </c:pt>
                <c:pt idx="2782">
                  <c:v>816.90064366776141</c:v>
                </c:pt>
                <c:pt idx="2783">
                  <c:v>816.6209645867857</c:v>
                </c:pt>
                <c:pt idx="2784">
                  <c:v>817.86553649712744</c:v>
                </c:pt>
                <c:pt idx="2785">
                  <c:v>819.1520602696155</c:v>
                </c:pt>
                <c:pt idx="2786">
                  <c:v>818.9702688669812</c:v>
                </c:pt>
                <c:pt idx="2787">
                  <c:v>820.49451985829853</c:v>
                </c:pt>
                <c:pt idx="2788">
                  <c:v>820.49451985829853</c:v>
                </c:pt>
                <c:pt idx="2789">
                  <c:v>820.39663217995712</c:v>
                </c:pt>
                <c:pt idx="2790">
                  <c:v>821.90689921722571</c:v>
                </c:pt>
                <c:pt idx="2791">
                  <c:v>822.00478689556712</c:v>
                </c:pt>
                <c:pt idx="2792">
                  <c:v>822.46625737917702</c:v>
                </c:pt>
                <c:pt idx="2793">
                  <c:v>822.96967972493326</c:v>
                </c:pt>
                <c:pt idx="2794">
                  <c:v>823.24935880590897</c:v>
                </c:pt>
                <c:pt idx="2795">
                  <c:v>823.45844777692378</c:v>
                </c:pt>
                <c:pt idx="2796">
                  <c:v>824.88485837527401</c:v>
                </c:pt>
                <c:pt idx="2797">
                  <c:v>824.42337259345481</c:v>
                </c:pt>
                <c:pt idx="2798">
                  <c:v>825.10860905736797</c:v>
                </c:pt>
                <c:pt idx="2799">
                  <c:v>825.80782993891216</c:v>
                </c:pt>
                <c:pt idx="2800">
                  <c:v>826.17142479731524</c:v>
                </c:pt>
                <c:pt idx="2801">
                  <c:v>826.45111314993278</c:v>
                </c:pt>
                <c:pt idx="2802">
                  <c:v>826.77275475544309</c:v>
                </c:pt>
                <c:pt idx="2803">
                  <c:v>828.05932117748432</c:v>
                </c:pt>
                <c:pt idx="2804">
                  <c:v>828.78651089429036</c:v>
                </c:pt>
                <c:pt idx="2805">
                  <c:v>829.56963828161986</c:v>
                </c:pt>
                <c:pt idx="2806">
                  <c:v>829.10815249980067</c:v>
                </c:pt>
                <c:pt idx="2807">
                  <c:v>829.59714025875428</c:v>
                </c:pt>
                <c:pt idx="2808">
                  <c:v>830.47818777710859</c:v>
                </c:pt>
                <c:pt idx="2809">
                  <c:v>830.47818777710859</c:v>
                </c:pt>
                <c:pt idx="2810">
                  <c:v>831.76479685153106</c:v>
                </c:pt>
                <c:pt idx="2811">
                  <c:v>831.30329577048826</c:v>
                </c:pt>
                <c:pt idx="2812">
                  <c:v>832.03050959516167</c:v>
                </c:pt>
                <c:pt idx="2813">
                  <c:v>832.35216186376726</c:v>
                </c:pt>
                <c:pt idx="2814">
                  <c:v>832.9115571135161</c:v>
                </c:pt>
                <c:pt idx="2815">
                  <c:v>834.37996964410672</c:v>
                </c:pt>
                <c:pt idx="2816">
                  <c:v>833.54052323213023</c:v>
                </c:pt>
                <c:pt idx="2817">
                  <c:v>834.36565856326058</c:v>
                </c:pt>
                <c:pt idx="2818">
                  <c:v>834.79890889497426</c:v>
                </c:pt>
                <c:pt idx="2819">
                  <c:v>834.71499404544818</c:v>
                </c:pt>
                <c:pt idx="2820">
                  <c:v>836.22546133691981</c:v>
                </c:pt>
                <c:pt idx="2821">
                  <c:v>836.07134682182107</c:v>
                </c:pt>
                <c:pt idx="2822">
                  <c:v>836.7147153178197</c:v>
                </c:pt>
                <c:pt idx="2823">
                  <c:v>836.7554784241737</c:v>
                </c:pt>
                <c:pt idx="2824">
                  <c:v>836.44724241211634</c:v>
                </c:pt>
                <c:pt idx="2825">
                  <c:v>833.6608890105515</c:v>
                </c:pt>
                <c:pt idx="2826">
                  <c:v>829.50212888028273</c:v>
                </c:pt>
                <c:pt idx="2827">
                  <c:v>818.04904602532974</c:v>
                </c:pt>
                <c:pt idx="2828">
                  <c:v>817.03577846183259</c:v>
                </c:pt>
                <c:pt idx="2829">
                  <c:v>815.62729706483117</c:v>
                </c:pt>
                <c:pt idx="2830">
                  <c:v>814.68949758767394</c:v>
                </c:pt>
                <c:pt idx="2831">
                  <c:v>814.1089295809453</c:v>
                </c:pt>
                <c:pt idx="2832">
                  <c:v>814.03222917025585</c:v>
                </c:pt>
                <c:pt idx="2833">
                  <c:v>813.94248716356253</c:v>
                </c:pt>
                <c:pt idx="2834">
                  <c:v>813.94901971672334</c:v>
                </c:pt>
                <c:pt idx="2835">
                  <c:v>813.86247306708742</c:v>
                </c:pt>
                <c:pt idx="2836">
                  <c:v>812.01735569232858</c:v>
                </c:pt>
                <c:pt idx="2837">
                  <c:v>812.05956033659527</c:v>
                </c:pt>
                <c:pt idx="2838">
                  <c:v>811.79226425623926</c:v>
                </c:pt>
                <c:pt idx="2839">
                  <c:v>812.48160677926273</c:v>
                </c:pt>
                <c:pt idx="2840">
                  <c:v>812.66449357108547</c:v>
                </c:pt>
                <c:pt idx="2841">
                  <c:v>812.53561020942402</c:v>
                </c:pt>
                <c:pt idx="2842">
                  <c:v>812.28165345601349</c:v>
                </c:pt>
                <c:pt idx="2843">
                  <c:v>812.38018008180086</c:v>
                </c:pt>
                <c:pt idx="2844">
                  <c:v>813.06986646231292</c:v>
                </c:pt>
                <c:pt idx="2845">
                  <c:v>812.70391042367385</c:v>
                </c:pt>
                <c:pt idx="2846">
                  <c:v>811.91569741737442</c:v>
                </c:pt>
                <c:pt idx="2847">
                  <c:v>812.56315810112039</c:v>
                </c:pt>
                <c:pt idx="2848">
                  <c:v>812.41934172876256</c:v>
                </c:pt>
                <c:pt idx="2849">
                  <c:v>812.88791154469197</c:v>
                </c:pt>
                <c:pt idx="2850">
                  <c:v>812.98424193550227</c:v>
                </c:pt>
                <c:pt idx="2851">
                  <c:v>812.81292639596927</c:v>
                </c:pt>
                <c:pt idx="2852">
                  <c:v>813.30488970504962</c:v>
                </c:pt>
                <c:pt idx="2853">
                  <c:v>812.58177864096683</c:v>
                </c:pt>
                <c:pt idx="2854">
                  <c:v>812.93062441573738</c:v>
                </c:pt>
                <c:pt idx="2855">
                  <c:v>812.80150760577442</c:v>
                </c:pt>
                <c:pt idx="2856">
                  <c:v>813.23386749178871</c:v>
                </c:pt>
                <c:pt idx="2857">
                  <c:v>813.68379327609728</c:v>
                </c:pt>
                <c:pt idx="2858">
                  <c:v>813.79209672831621</c:v>
                </c:pt>
                <c:pt idx="2859">
                  <c:v>813.63589950796711</c:v>
                </c:pt>
                <c:pt idx="2860">
                  <c:v>814.15310656188308</c:v>
                </c:pt>
                <c:pt idx="2861">
                  <c:v>813.9252715764909</c:v>
                </c:pt>
                <c:pt idx="2862">
                  <c:v>813.92193053433516</c:v>
                </c:pt>
                <c:pt idx="2863">
                  <c:v>813.87962470084403</c:v>
                </c:pt>
                <c:pt idx="2864">
                  <c:v>813.49546121065339</c:v>
                </c:pt>
                <c:pt idx="2865">
                  <c:v>814.24073410144865</c:v>
                </c:pt>
                <c:pt idx="2866">
                  <c:v>814.50540941698489</c:v>
                </c:pt>
                <c:pt idx="2867">
                  <c:v>813.32778718692975</c:v>
                </c:pt>
                <c:pt idx="2868">
                  <c:v>813.90511790498408</c:v>
                </c:pt>
                <c:pt idx="2869">
                  <c:v>813.7064669608659</c:v>
                </c:pt>
                <c:pt idx="2870">
                  <c:v>813.81820854068644</c:v>
                </c:pt>
                <c:pt idx="2871">
                  <c:v>814.76137898693048</c:v>
                </c:pt>
                <c:pt idx="2872">
                  <c:v>814.17835011799161</c:v>
                </c:pt>
                <c:pt idx="2873">
                  <c:v>814.11855048805421</c:v>
                </c:pt>
                <c:pt idx="2874">
                  <c:v>814.34437696137854</c:v>
                </c:pt>
                <c:pt idx="2875">
                  <c:v>814.10105852641846</c:v>
                </c:pt>
                <c:pt idx="2876">
                  <c:v>814.83175909987358</c:v>
                </c:pt>
                <c:pt idx="2877">
                  <c:v>814.68506843046805</c:v>
                </c:pt>
                <c:pt idx="2878">
                  <c:v>815.74293711207133</c:v>
                </c:pt>
                <c:pt idx="2879">
                  <c:v>814.44166779182444</c:v>
                </c:pt>
                <c:pt idx="2880">
                  <c:v>815.07270642211245</c:v>
                </c:pt>
                <c:pt idx="2881">
                  <c:v>815.04336596707367</c:v>
                </c:pt>
                <c:pt idx="2882">
                  <c:v>814.90213509444027</c:v>
                </c:pt>
                <c:pt idx="2883">
                  <c:v>814.9683124912134</c:v>
                </c:pt>
                <c:pt idx="2884">
                  <c:v>815.63002705962174</c:v>
                </c:pt>
                <c:pt idx="2885">
                  <c:v>815.2334088249404</c:v>
                </c:pt>
                <c:pt idx="2886">
                  <c:v>815.71153029546008</c:v>
                </c:pt>
                <c:pt idx="2887">
                  <c:v>814.36943477453747</c:v>
                </c:pt>
                <c:pt idx="2888">
                  <c:v>815.20294672963689</c:v>
                </c:pt>
                <c:pt idx="2889">
                  <c:v>815.34421994236538</c:v>
                </c:pt>
                <c:pt idx="2890">
                  <c:v>815.34421994236538</c:v>
                </c:pt>
                <c:pt idx="2891">
                  <c:v>815.935534886813</c:v>
                </c:pt>
                <c:pt idx="2892">
                  <c:v>816.30302884816638</c:v>
                </c:pt>
                <c:pt idx="2893">
                  <c:v>815.69525037362018</c:v>
                </c:pt>
                <c:pt idx="2894">
                  <c:v>816.16168501687673</c:v>
                </c:pt>
                <c:pt idx="2895">
                  <c:v>816.11928186748969</c:v>
                </c:pt>
                <c:pt idx="2896">
                  <c:v>815.70174412678682</c:v>
                </c:pt>
                <c:pt idx="2897">
                  <c:v>816.41845490223693</c:v>
                </c:pt>
                <c:pt idx="2898">
                  <c:v>816.71114319621427</c:v>
                </c:pt>
                <c:pt idx="2899">
                  <c:v>817.69898033455456</c:v>
                </c:pt>
                <c:pt idx="2900">
                  <c:v>816.50671425153712</c:v>
                </c:pt>
                <c:pt idx="2901">
                  <c:v>817.11491818925799</c:v>
                </c:pt>
                <c:pt idx="2902">
                  <c:v>817.05518910332307</c:v>
                </c:pt>
                <c:pt idx="2903">
                  <c:v>816.35987507909192</c:v>
                </c:pt>
                <c:pt idx="2904">
                  <c:v>816.88117097135705</c:v>
                </c:pt>
                <c:pt idx="2905">
                  <c:v>817.73793354703446</c:v>
                </c:pt>
                <c:pt idx="2906">
                  <c:v>816.90305946928129</c:v>
                </c:pt>
                <c:pt idx="2907">
                  <c:v>817.43973032865301</c:v>
                </c:pt>
                <c:pt idx="2908">
                  <c:v>817.3254747962178</c:v>
                </c:pt>
                <c:pt idx="2909">
                  <c:v>817.25047577218947</c:v>
                </c:pt>
                <c:pt idx="2910">
                  <c:v>817.91360352943968</c:v>
                </c:pt>
                <c:pt idx="2911">
                  <c:v>817.16025819951869</c:v>
                </c:pt>
                <c:pt idx="2912">
                  <c:v>818.20673669718951</c:v>
                </c:pt>
                <c:pt idx="2913">
                  <c:v>817.70918024262073</c:v>
                </c:pt>
                <c:pt idx="2914">
                  <c:v>817.60692064392276</c:v>
                </c:pt>
                <c:pt idx="2915">
                  <c:v>817.29436689284148</c:v>
                </c:pt>
                <c:pt idx="2916">
                  <c:v>818.34006795126982</c:v>
                </c:pt>
                <c:pt idx="2917">
                  <c:v>817.48729673207436</c:v>
                </c:pt>
                <c:pt idx="2918">
                  <c:v>817.51455630380849</c:v>
                </c:pt>
                <c:pt idx="2919">
                  <c:v>818.12144183749376</c:v>
                </c:pt>
                <c:pt idx="2920">
                  <c:v>818.41679765424431</c:v>
                </c:pt>
                <c:pt idx="2921">
                  <c:v>818.08894994213767</c:v>
                </c:pt>
                <c:pt idx="2922">
                  <c:v>818.14040293932987</c:v>
                </c:pt>
                <c:pt idx="2923">
                  <c:v>818.57854360872659</c:v>
                </c:pt>
                <c:pt idx="2924">
                  <c:v>818.16768883857401</c:v>
                </c:pt>
                <c:pt idx="2925">
                  <c:v>817.51386856479587</c:v>
                </c:pt>
                <c:pt idx="2926">
                  <c:v>819.04099822569401</c:v>
                </c:pt>
                <c:pt idx="2927">
                  <c:v>818.14725117670844</c:v>
                </c:pt>
                <c:pt idx="2928">
                  <c:v>818.79703150730688</c:v>
                </c:pt>
                <c:pt idx="2929">
                  <c:v>819.1776262068031</c:v>
                </c:pt>
                <c:pt idx="2930">
                  <c:v>818.90630826131223</c:v>
                </c:pt>
                <c:pt idx="2931">
                  <c:v>819.21710714119752</c:v>
                </c:pt>
                <c:pt idx="2932">
                  <c:v>818.68649702994105</c:v>
                </c:pt>
                <c:pt idx="2933">
                  <c:v>819.26670697757697</c:v>
                </c:pt>
                <c:pt idx="2934">
                  <c:v>819.03987717758662</c:v>
                </c:pt>
                <c:pt idx="2935">
                  <c:v>819.64747450559901</c:v>
                </c:pt>
                <c:pt idx="2936">
                  <c:v>820.00092117838267</c:v>
                </c:pt>
                <c:pt idx="2937">
                  <c:v>819.78424198555354</c:v>
                </c:pt>
                <c:pt idx="2938">
                  <c:v>819.25855022645703</c:v>
                </c:pt>
                <c:pt idx="2939">
                  <c:v>820.26439447181667</c:v>
                </c:pt>
                <c:pt idx="2940">
                  <c:v>820.64532470503411</c:v>
                </c:pt>
                <c:pt idx="2941">
                  <c:v>820.09024514291832</c:v>
                </c:pt>
                <c:pt idx="2942">
                  <c:v>820.35675673912817</c:v>
                </c:pt>
                <c:pt idx="2943">
                  <c:v>820.22712304758761</c:v>
                </c:pt>
                <c:pt idx="2944">
                  <c:v>820.04271308944669</c:v>
                </c:pt>
                <c:pt idx="2945">
                  <c:v>820.6477787783756</c:v>
                </c:pt>
                <c:pt idx="2946">
                  <c:v>820.40658704504642</c:v>
                </c:pt>
                <c:pt idx="2947">
                  <c:v>821.24078336529408</c:v>
                </c:pt>
                <c:pt idx="2948">
                  <c:v>821.05632415482125</c:v>
                </c:pt>
                <c:pt idx="2949">
                  <c:v>821.09597037914705</c:v>
                </c:pt>
                <c:pt idx="2950">
                  <c:v>821.3352869203602</c:v>
                </c:pt>
                <c:pt idx="2951">
                  <c:v>821.50272906492717</c:v>
                </c:pt>
                <c:pt idx="2952">
                  <c:v>821.03436137848166</c:v>
                </c:pt>
                <c:pt idx="2953">
                  <c:v>820.84689490393794</c:v>
                </c:pt>
                <c:pt idx="2954">
                  <c:v>820.54585189500085</c:v>
                </c:pt>
                <c:pt idx="2955">
                  <c:v>821.60957370120059</c:v>
                </c:pt>
                <c:pt idx="2956">
                  <c:v>822.21812725257666</c:v>
                </c:pt>
                <c:pt idx="2957">
                  <c:v>821.39276485238349</c:v>
                </c:pt>
                <c:pt idx="2958">
                  <c:v>821.15139589361831</c:v>
                </c:pt>
                <c:pt idx="2959">
                  <c:v>821.80451189968915</c:v>
                </c:pt>
                <c:pt idx="2960">
                  <c:v>822.31564616530977</c:v>
                </c:pt>
                <c:pt idx="2961">
                  <c:v>821.66253015923883</c:v>
                </c:pt>
                <c:pt idx="2962">
                  <c:v>821.43535937451861</c:v>
                </c:pt>
                <c:pt idx="2963">
                  <c:v>821.47313123658375</c:v>
                </c:pt>
                <c:pt idx="2964">
                  <c:v>822.1263563098255</c:v>
                </c:pt>
                <c:pt idx="2965">
                  <c:v>822.50977102672812</c:v>
                </c:pt>
                <c:pt idx="2966">
                  <c:v>822.77958138306712</c:v>
                </c:pt>
                <c:pt idx="2967">
                  <c:v>822.36776557602354</c:v>
                </c:pt>
                <c:pt idx="2968">
                  <c:v>822.37070184556649</c:v>
                </c:pt>
                <c:pt idx="2969">
                  <c:v>822.04395837295647</c:v>
                </c:pt>
                <c:pt idx="2970">
                  <c:v>823.48845447424662</c:v>
                </c:pt>
                <c:pt idx="2971">
                  <c:v>822.79223254645126</c:v>
                </c:pt>
                <c:pt idx="2972">
                  <c:v>823.08692403860653</c:v>
                </c:pt>
                <c:pt idx="2973">
                  <c:v>823.06994629435667</c:v>
                </c:pt>
                <c:pt idx="2974">
                  <c:v>823.93597089168077</c:v>
                </c:pt>
                <c:pt idx="2975">
                  <c:v>823.60908549105443</c:v>
                </c:pt>
                <c:pt idx="2976">
                  <c:v>823.36656498280456</c:v>
                </c:pt>
                <c:pt idx="2977">
                  <c:v>822.94017847213684</c:v>
                </c:pt>
                <c:pt idx="2978">
                  <c:v>823.36471810554815</c:v>
                </c:pt>
                <c:pt idx="2979">
                  <c:v>823.98834534788921</c:v>
                </c:pt>
                <c:pt idx="2980">
                  <c:v>823.5022922518865</c:v>
                </c:pt>
                <c:pt idx="2981">
                  <c:v>823.69950066552917</c:v>
                </c:pt>
                <c:pt idx="2982">
                  <c:v>823.95180047320139</c:v>
                </c:pt>
                <c:pt idx="2983">
                  <c:v>824.2637204458473</c:v>
                </c:pt>
                <c:pt idx="2984">
                  <c:v>824.21927121769886</c:v>
                </c:pt>
                <c:pt idx="2985">
                  <c:v>825.08585987884737</c:v>
                </c:pt>
                <c:pt idx="2986">
                  <c:v>823.74725259070135</c:v>
                </c:pt>
                <c:pt idx="2987">
                  <c:v>824.14456074796158</c:v>
                </c:pt>
                <c:pt idx="2988">
                  <c:v>824.59879703346849</c:v>
                </c:pt>
                <c:pt idx="2989">
                  <c:v>824.72416223478297</c:v>
                </c:pt>
                <c:pt idx="2990">
                  <c:v>824.05470950376503</c:v>
                </c:pt>
                <c:pt idx="2991">
                  <c:v>824.6921870767361</c:v>
                </c:pt>
                <c:pt idx="2992">
                  <c:v>825.47376077929925</c:v>
                </c:pt>
                <c:pt idx="2993">
                  <c:v>825.62681777149749</c:v>
                </c:pt>
                <c:pt idx="2994">
                  <c:v>825.21245845970532</c:v>
                </c:pt>
                <c:pt idx="2995">
                  <c:v>824.98478616588795</c:v>
                </c:pt>
                <c:pt idx="2996">
                  <c:v>825.56732987303974</c:v>
                </c:pt>
                <c:pt idx="2997">
                  <c:v>825.80754667525594</c:v>
                </c:pt>
                <c:pt idx="2998">
                  <c:v>824.85318096736148</c:v>
                </c:pt>
                <c:pt idx="2999">
                  <c:v>825.57811530911977</c:v>
                </c:pt>
                <c:pt idx="3000">
                  <c:v>825.63332131093</c:v>
                </c:pt>
                <c:pt idx="3001">
                  <c:v>825.13341463106065</c:v>
                </c:pt>
                <c:pt idx="3002">
                  <c:v>825.18858351513313</c:v>
                </c:pt>
                <c:pt idx="3003">
                  <c:v>826.49566214914125</c:v>
                </c:pt>
                <c:pt idx="3004">
                  <c:v>825.82656169232348</c:v>
                </c:pt>
                <c:pt idx="3005">
                  <c:v>825.82656169232348</c:v>
                </c:pt>
                <c:pt idx="3006">
                  <c:v>825.74114461272973</c:v>
                </c:pt>
                <c:pt idx="3007">
                  <c:v>825.49912955388072</c:v>
                </c:pt>
                <c:pt idx="3008">
                  <c:v>826.60037106530774</c:v>
                </c:pt>
                <c:pt idx="3009">
                  <c:v>826.55764681195342</c:v>
                </c:pt>
                <c:pt idx="3010">
                  <c:v>826.74278524315582</c:v>
                </c:pt>
                <c:pt idx="3011">
                  <c:v>826.84247516764947</c:v>
                </c:pt>
                <c:pt idx="3012">
                  <c:v>827.45485613239578</c:v>
                </c:pt>
                <c:pt idx="3013">
                  <c:v>826.05578976877086</c:v>
                </c:pt>
                <c:pt idx="3014">
                  <c:v>826.49393547336172</c:v>
                </c:pt>
                <c:pt idx="3015">
                  <c:v>827.80449653204153</c:v>
                </c:pt>
                <c:pt idx="3016">
                  <c:v>828.10206242508912</c:v>
                </c:pt>
                <c:pt idx="3017">
                  <c:v>827.64294957787661</c:v>
                </c:pt>
                <c:pt idx="3018">
                  <c:v>827.31524354839894</c:v>
                </c:pt>
                <c:pt idx="3019">
                  <c:v>827.17028817299047</c:v>
                </c:pt>
                <c:pt idx="3020">
                  <c:v>826.87020654887931</c:v>
                </c:pt>
                <c:pt idx="3021">
                  <c:v>828.33637799365238</c:v>
                </c:pt>
                <c:pt idx="3022">
                  <c:v>828.06401175517533</c:v>
                </c:pt>
                <c:pt idx="3023">
                  <c:v>827.89217938578145</c:v>
                </c:pt>
                <c:pt idx="3024">
                  <c:v>828.53275570791061</c:v>
                </c:pt>
                <c:pt idx="3025">
                  <c:v>828.27301872458861</c:v>
                </c:pt>
                <c:pt idx="3026">
                  <c:v>828.95647790301996</c:v>
                </c:pt>
                <c:pt idx="3027">
                  <c:v>828.38626829155794</c:v>
                </c:pt>
                <c:pt idx="3028">
                  <c:v>828.51378115591967</c:v>
                </c:pt>
                <c:pt idx="3029">
                  <c:v>828.78230356409392</c:v>
                </c:pt>
                <c:pt idx="3030">
                  <c:v>828.55260256815984</c:v>
                </c:pt>
                <c:pt idx="3031">
                  <c:v>828.20961068562212</c:v>
                </c:pt>
                <c:pt idx="3032">
                  <c:v>829.13410029451904</c:v>
                </c:pt>
                <c:pt idx="3033">
                  <c:v>828.32048397714868</c:v>
                </c:pt>
                <c:pt idx="3034">
                  <c:v>828.77603081139409</c:v>
                </c:pt>
                <c:pt idx="3035">
                  <c:v>829.57312709088694</c:v>
                </c:pt>
                <c:pt idx="3036">
                  <c:v>828.75941468496717</c:v>
                </c:pt>
                <c:pt idx="3037">
                  <c:v>829.00187544853918</c:v>
                </c:pt>
                <c:pt idx="3038">
                  <c:v>829.47101628560654</c:v>
                </c:pt>
                <c:pt idx="3039">
                  <c:v>829.52653457591043</c:v>
                </c:pt>
                <c:pt idx="3040">
                  <c:v>830.35313283072969</c:v>
                </c:pt>
                <c:pt idx="3041">
                  <c:v>829.30948346927346</c:v>
                </c:pt>
                <c:pt idx="3042">
                  <c:v>830.00627407958439</c:v>
                </c:pt>
                <c:pt idx="3043">
                  <c:v>829.82079462891841</c:v>
                </c:pt>
                <c:pt idx="3044">
                  <c:v>830.01753630618987</c:v>
                </c:pt>
                <c:pt idx="3045">
                  <c:v>830.4884318087619</c:v>
                </c:pt>
                <c:pt idx="3046">
                  <c:v>830.35853126522534</c:v>
                </c:pt>
                <c:pt idx="3047">
                  <c:v>829.51657080421785</c:v>
                </c:pt>
                <c:pt idx="3048">
                  <c:v>830.54182656894045</c:v>
                </c:pt>
                <c:pt idx="3049">
                  <c:v>830.31198448604653</c:v>
                </c:pt>
                <c:pt idx="3050">
                  <c:v>830.82580907162594</c:v>
                </c:pt>
                <c:pt idx="3051">
                  <c:v>830.42320250127739</c:v>
                </c:pt>
                <c:pt idx="3052">
                  <c:v>830.77934484297157</c:v>
                </c:pt>
                <c:pt idx="3053">
                  <c:v>831.17832903965734</c:v>
                </c:pt>
                <c:pt idx="3054">
                  <c:v>830.90562291650247</c:v>
                </c:pt>
                <c:pt idx="3055">
                  <c:v>831.3324998843882</c:v>
                </c:pt>
                <c:pt idx="3056">
                  <c:v>831.5602295851952</c:v>
                </c:pt>
                <c:pt idx="3057">
                  <c:v>831.23183182969285</c:v>
                </c:pt>
                <c:pt idx="3058">
                  <c:v>831.20255024032144</c:v>
                </c:pt>
                <c:pt idx="3059">
                  <c:v>831.14327343273806</c:v>
                </c:pt>
                <c:pt idx="3060">
                  <c:v>831.92797375559269</c:v>
                </c:pt>
                <c:pt idx="3061">
                  <c:v>830.92759756374517</c:v>
                </c:pt>
                <c:pt idx="3062">
                  <c:v>831.99657575418257</c:v>
                </c:pt>
                <c:pt idx="3063">
                  <c:v>831.99657575418257</c:v>
                </c:pt>
                <c:pt idx="3064">
                  <c:v>832.30872474079536</c:v>
                </c:pt>
                <c:pt idx="3065">
                  <c:v>831.77808471743799</c:v>
                </c:pt>
                <c:pt idx="3066">
                  <c:v>831.70523858697959</c:v>
                </c:pt>
                <c:pt idx="3067">
                  <c:v>832.63384776485123</c:v>
                </c:pt>
                <c:pt idx="3068">
                  <c:v>831.77596266349099</c:v>
                </c:pt>
                <c:pt idx="3069">
                  <c:v>832.96042098422004</c:v>
                </c:pt>
                <c:pt idx="3070">
                  <c:v>832.24603444158276</c:v>
                </c:pt>
                <c:pt idx="3071">
                  <c:v>832.47256612580532</c:v>
                </c:pt>
                <c:pt idx="3072">
                  <c:v>833.47149324794259</c:v>
                </c:pt>
                <c:pt idx="3073">
                  <c:v>833.39938569785727</c:v>
                </c:pt>
                <c:pt idx="3074">
                  <c:v>832.98495821088511</c:v>
                </c:pt>
                <c:pt idx="3075">
                  <c:v>833.25447741417918</c:v>
                </c:pt>
                <c:pt idx="3076">
                  <c:v>832.79577392795181</c:v>
                </c:pt>
                <c:pt idx="3077">
                  <c:v>833.19530366016022</c:v>
                </c:pt>
                <c:pt idx="3078">
                  <c:v>833.52405360842386</c:v>
                </c:pt>
                <c:pt idx="3079">
                  <c:v>833.59486764907297</c:v>
                </c:pt>
                <c:pt idx="3080">
                  <c:v>832.83660084775795</c:v>
                </c:pt>
                <c:pt idx="3081">
                  <c:v>833.27705813072089</c:v>
                </c:pt>
                <c:pt idx="3082">
                  <c:v>833.87750483218429</c:v>
                </c:pt>
                <c:pt idx="3083">
                  <c:v>834.34736590848433</c:v>
                </c:pt>
                <c:pt idx="3084">
                  <c:v>834.43126207398552</c:v>
                </c:pt>
                <c:pt idx="3085">
                  <c:v>834.64511799104048</c:v>
                </c:pt>
                <c:pt idx="3086">
                  <c:v>834.60095096774899</c:v>
                </c:pt>
                <c:pt idx="3087">
                  <c:v>834.34290296118354</c:v>
                </c:pt>
                <c:pt idx="3088">
                  <c:v>834.21289676550487</c:v>
                </c:pt>
                <c:pt idx="3089">
                  <c:v>835.25695007547392</c:v>
                </c:pt>
                <c:pt idx="3090">
                  <c:v>835.0977813054144</c:v>
                </c:pt>
                <c:pt idx="3091">
                  <c:v>835.28372730358126</c:v>
                </c:pt>
                <c:pt idx="3092">
                  <c:v>835.18298510262241</c:v>
                </c:pt>
                <c:pt idx="3093">
                  <c:v>835.52387149178003</c:v>
                </c:pt>
                <c:pt idx="3094">
                  <c:v>835.00885780481167</c:v>
                </c:pt>
                <c:pt idx="3095">
                  <c:v>834.77869503010675</c:v>
                </c:pt>
                <c:pt idx="3096">
                  <c:v>834.84960356523345</c:v>
                </c:pt>
                <c:pt idx="3097">
                  <c:v>835.7068440761924</c:v>
                </c:pt>
                <c:pt idx="3098">
                  <c:v>834.39047737947783</c:v>
                </c:pt>
                <c:pt idx="3099">
                  <c:v>835.67702149756872</c:v>
                </c:pt>
                <c:pt idx="3100">
                  <c:v>836.51839113674214</c:v>
                </c:pt>
                <c:pt idx="3101">
                  <c:v>835.75987146642137</c:v>
                </c:pt>
                <c:pt idx="3102">
                  <c:v>836.04610530427829</c:v>
                </c:pt>
                <c:pt idx="3103">
                  <c:v>835.91609676089729</c:v>
                </c:pt>
                <c:pt idx="3104">
                  <c:v>836.40156076487972</c:v>
                </c:pt>
                <c:pt idx="3105">
                  <c:v>836.1152885395436</c:v>
                </c:pt>
                <c:pt idx="3106">
                  <c:v>836.51374190737351</c:v>
                </c:pt>
                <c:pt idx="3107">
                  <c:v>836.09740378662059</c:v>
                </c:pt>
                <c:pt idx="3108">
                  <c:v>836.56984799690747</c:v>
                </c:pt>
                <c:pt idx="3109">
                  <c:v>837.64195099631661</c:v>
                </c:pt>
                <c:pt idx="3110">
                  <c:v>836.69696751229424</c:v>
                </c:pt>
                <c:pt idx="3111">
                  <c:v>837.16945925430537</c:v>
                </c:pt>
                <c:pt idx="3112">
                  <c:v>837.26856035055914</c:v>
                </c:pt>
                <c:pt idx="3113">
                  <c:v>836.86533394214803</c:v>
                </c:pt>
                <c:pt idx="3114">
                  <c:v>837.03661641520205</c:v>
                </c:pt>
                <c:pt idx="3115">
                  <c:v>837.26575710441875</c:v>
                </c:pt>
                <c:pt idx="3116">
                  <c:v>837.48002407420051</c:v>
                </c:pt>
                <c:pt idx="3117">
                  <c:v>838.13882565275253</c:v>
                </c:pt>
                <c:pt idx="3118">
                  <c:v>837.15062328492445</c:v>
                </c:pt>
                <c:pt idx="3119">
                  <c:v>837.06469264424368</c:v>
                </c:pt>
                <c:pt idx="3120">
                  <c:v>836.82122249564827</c:v>
                </c:pt>
                <c:pt idx="3121">
                  <c:v>837.90967727760403</c:v>
                </c:pt>
                <c:pt idx="3122">
                  <c:v>837.54940609203459</c:v>
                </c:pt>
                <c:pt idx="3123">
                  <c:v>838.02208802046391</c:v>
                </c:pt>
                <c:pt idx="3124">
                  <c:v>837.73561412444622</c:v>
                </c:pt>
                <c:pt idx="3125">
                  <c:v>837.32022697522052</c:v>
                </c:pt>
                <c:pt idx="3126">
                  <c:v>837.77858520884888</c:v>
                </c:pt>
                <c:pt idx="3127">
                  <c:v>838.52185331210853</c:v>
                </c:pt>
                <c:pt idx="3128">
                  <c:v>837.9588083121439</c:v>
                </c:pt>
                <c:pt idx="3129">
                  <c:v>838.61689530910678</c:v>
                </c:pt>
                <c:pt idx="3130">
                  <c:v>838.94493448817468</c:v>
                </c:pt>
                <c:pt idx="3131">
                  <c:v>838.39980482368378</c:v>
                </c:pt>
                <c:pt idx="3132">
                  <c:v>839.63234526394501</c:v>
                </c:pt>
                <c:pt idx="3133">
                  <c:v>838.7294377321258</c:v>
                </c:pt>
                <c:pt idx="3134">
                  <c:v>839.02938258641075</c:v>
                </c:pt>
                <c:pt idx="3135">
                  <c:v>839.20086440514478</c:v>
                </c:pt>
                <c:pt idx="3136">
                  <c:v>838.8420075325572</c:v>
                </c:pt>
                <c:pt idx="3137">
                  <c:v>839.32834818778042</c:v>
                </c:pt>
                <c:pt idx="3138">
                  <c:v>839.41283960533656</c:v>
                </c:pt>
                <c:pt idx="3139">
                  <c:v>839.1542762068799</c:v>
                </c:pt>
                <c:pt idx="3140">
                  <c:v>839.75492425650054</c:v>
                </c:pt>
                <c:pt idx="3141">
                  <c:v>839.58186591873448</c:v>
                </c:pt>
                <c:pt idx="3142">
                  <c:v>840.05505558903303</c:v>
                </c:pt>
                <c:pt idx="3143">
                  <c:v>840.0110604961236</c:v>
                </c:pt>
                <c:pt idx="3144">
                  <c:v>840.06744464608812</c:v>
                </c:pt>
                <c:pt idx="3145">
                  <c:v>840.11046766384118</c:v>
                </c:pt>
                <c:pt idx="3146">
                  <c:v>840.13866118245551</c:v>
                </c:pt>
                <c:pt idx="3147">
                  <c:v>840.64014155388327</c:v>
                </c:pt>
                <c:pt idx="3148">
                  <c:v>840.29545388551253</c:v>
                </c:pt>
                <c:pt idx="3149">
                  <c:v>840.73819614762886</c:v>
                </c:pt>
                <c:pt idx="3150">
                  <c:v>840.1213879984017</c:v>
                </c:pt>
                <c:pt idx="3151">
                  <c:v>840.5651122124732</c:v>
                </c:pt>
                <c:pt idx="3152">
                  <c:v>840.80805062672925</c:v>
                </c:pt>
                <c:pt idx="3153">
                  <c:v>840.54933662638007</c:v>
                </c:pt>
                <c:pt idx="3154">
                  <c:v>840.44890914368102</c:v>
                </c:pt>
                <c:pt idx="3155">
                  <c:v>841.91098397742985</c:v>
                </c:pt>
                <c:pt idx="3156">
                  <c:v>841.09267068112467</c:v>
                </c:pt>
                <c:pt idx="3157">
                  <c:v>840.7626503558721</c:v>
                </c:pt>
                <c:pt idx="3158">
                  <c:v>842.58369657728974</c:v>
                </c:pt>
                <c:pt idx="3159">
                  <c:v>841.07693031016299</c:v>
                </c:pt>
                <c:pt idx="3160">
                  <c:v>841.30653278896318</c:v>
                </c:pt>
                <c:pt idx="3161">
                  <c:v>841.17738139463791</c:v>
                </c:pt>
                <c:pt idx="3162">
                  <c:v>841.55048542268844</c:v>
                </c:pt>
                <c:pt idx="3163">
                  <c:v>840.56032473286234</c:v>
                </c:pt>
                <c:pt idx="3164">
                  <c:v>841.83528855877478</c:v>
                </c:pt>
                <c:pt idx="3165">
                  <c:v>841.8748238124931</c:v>
                </c:pt>
                <c:pt idx="3166">
                  <c:v>842.24809073186907</c:v>
                </c:pt>
                <c:pt idx="3167">
                  <c:v>841.58769541297318</c:v>
                </c:pt>
                <c:pt idx="3168">
                  <c:v>841.77432887266127</c:v>
                </c:pt>
                <c:pt idx="3169">
                  <c:v>842.47779345148501</c:v>
                </c:pt>
                <c:pt idx="3170">
                  <c:v>841.7312596127332</c:v>
                </c:pt>
                <c:pt idx="3171">
                  <c:v>842.70417279601747</c:v>
                </c:pt>
                <c:pt idx="3172">
                  <c:v>842.77428439938546</c:v>
                </c:pt>
                <c:pt idx="3173">
                  <c:v>843.10338079774226</c:v>
                </c:pt>
                <c:pt idx="3174">
                  <c:v>842.57192561111412</c:v>
                </c:pt>
                <c:pt idx="3175">
                  <c:v>842.67247118696264</c:v>
                </c:pt>
                <c:pt idx="3176">
                  <c:v>843.00283522189375</c:v>
                </c:pt>
                <c:pt idx="3177">
                  <c:v>843.31843133290329</c:v>
                </c:pt>
                <c:pt idx="3178">
                  <c:v>843.11610875053941</c:v>
                </c:pt>
                <c:pt idx="3179">
                  <c:v>843.37428395442987</c:v>
                </c:pt>
                <c:pt idx="3180">
                  <c:v>843.90582840484922</c:v>
                </c:pt>
                <c:pt idx="3181">
                  <c:v>843.53151441843454</c:v>
                </c:pt>
                <c:pt idx="3182">
                  <c:v>843.61652498530771</c:v>
                </c:pt>
                <c:pt idx="3183">
                  <c:v>843.51594563022616</c:v>
                </c:pt>
                <c:pt idx="3184">
                  <c:v>843.34271479482186</c:v>
                </c:pt>
                <c:pt idx="3185">
                  <c:v>843.38459651048277</c:v>
                </c:pt>
                <c:pt idx="3186">
                  <c:v>843.80135240699826</c:v>
                </c:pt>
                <c:pt idx="3187">
                  <c:v>843.93030271992666</c:v>
                </c:pt>
                <c:pt idx="3188">
                  <c:v>843.55584631196984</c:v>
                </c:pt>
                <c:pt idx="3189">
                  <c:v>843.91476085140482</c:v>
                </c:pt>
                <c:pt idx="3190">
                  <c:v>843.58418588888037</c:v>
                </c:pt>
                <c:pt idx="3191">
                  <c:v>845.4228802376025</c:v>
                </c:pt>
                <c:pt idx="3192">
                  <c:v>844.43105538448015</c:v>
                </c:pt>
                <c:pt idx="3193">
                  <c:v>844.3871742955439</c:v>
                </c:pt>
                <c:pt idx="3194">
                  <c:v>844.7314486657823</c:v>
                </c:pt>
                <c:pt idx="3195">
                  <c:v>844.90359938912377</c:v>
                </c:pt>
                <c:pt idx="3196">
                  <c:v>845.16202757355973</c:v>
                </c:pt>
                <c:pt idx="3197">
                  <c:v>845.14729768880227</c:v>
                </c:pt>
                <c:pt idx="3198">
                  <c:v>844.51430211649415</c:v>
                </c:pt>
                <c:pt idx="3199">
                  <c:v>845.54850168479368</c:v>
                </c:pt>
                <c:pt idx="3200">
                  <c:v>845.3040486980135</c:v>
                </c:pt>
                <c:pt idx="3201">
                  <c:v>845.72072132495884</c:v>
                </c:pt>
                <c:pt idx="3202">
                  <c:v>846.23776109622645</c:v>
                </c:pt>
                <c:pt idx="3203">
                  <c:v>845.7337414049889</c:v>
                </c:pt>
                <c:pt idx="3204">
                  <c:v>846.23679055684863</c:v>
                </c:pt>
                <c:pt idx="3205">
                  <c:v>845.30121444367421</c:v>
                </c:pt>
                <c:pt idx="3206">
                  <c:v>846.29367277709184</c:v>
                </c:pt>
                <c:pt idx="3207">
                  <c:v>845.53134970939425</c:v>
                </c:pt>
                <c:pt idx="3208">
                  <c:v>846.16356708379044</c:v>
                </c:pt>
                <c:pt idx="3209">
                  <c:v>845.9474671352616</c:v>
                </c:pt>
                <c:pt idx="3210">
                  <c:v>846.06122039851186</c:v>
                </c:pt>
                <c:pt idx="3211">
                  <c:v>847.02453024519377</c:v>
                </c:pt>
                <c:pt idx="3212">
                  <c:v>847.06769366335789</c:v>
                </c:pt>
                <c:pt idx="3213">
                  <c:v>846.44805875143788</c:v>
                </c:pt>
                <c:pt idx="3214">
                  <c:v>846.74991682159555</c:v>
                </c:pt>
                <c:pt idx="3215">
                  <c:v>846.50496664835532</c:v>
                </c:pt>
                <c:pt idx="3216">
                  <c:v>846.72050267601514</c:v>
                </c:pt>
                <c:pt idx="3217">
                  <c:v>847.4826344203401</c:v>
                </c:pt>
                <c:pt idx="3218">
                  <c:v>846.70516410307118</c:v>
                </c:pt>
                <c:pt idx="3219">
                  <c:v>846.80590922296938</c:v>
                </c:pt>
                <c:pt idx="3220">
                  <c:v>846.90603204758611</c:v>
                </c:pt>
                <c:pt idx="3221">
                  <c:v>846.70356858806497</c:v>
                </c:pt>
                <c:pt idx="3222">
                  <c:v>847.68211489961959</c:v>
                </c:pt>
                <c:pt idx="3223">
                  <c:v>847.92683098217242</c:v>
                </c:pt>
                <c:pt idx="3224">
                  <c:v>847.56666060349562</c:v>
                </c:pt>
                <c:pt idx="3225">
                  <c:v>847.45120237611195</c:v>
                </c:pt>
                <c:pt idx="3226">
                  <c:v>846.84656904164956</c:v>
                </c:pt>
                <c:pt idx="3227">
                  <c:v>847.88166629656189</c:v>
                </c:pt>
                <c:pt idx="3228">
                  <c:v>849.11993320269573</c:v>
                </c:pt>
                <c:pt idx="3229">
                  <c:v>847.32012665308264</c:v>
                </c:pt>
                <c:pt idx="3230">
                  <c:v>848.12643998730925</c:v>
                </c:pt>
                <c:pt idx="3231">
                  <c:v>847.70772075035563</c:v>
                </c:pt>
                <c:pt idx="3232">
                  <c:v>848.038929705751</c:v>
                </c:pt>
                <c:pt idx="3233">
                  <c:v>848.038929705751</c:v>
                </c:pt>
                <c:pt idx="3234">
                  <c:v>848.42774021860646</c:v>
                </c:pt>
                <c:pt idx="3235">
                  <c:v>848.0965312632112</c:v>
                </c:pt>
                <c:pt idx="3236">
                  <c:v>848.18293359940117</c:v>
                </c:pt>
                <c:pt idx="3237">
                  <c:v>847.83703849418998</c:v>
                </c:pt>
                <c:pt idx="3238">
                  <c:v>849.40673372800904</c:v>
                </c:pt>
                <c:pt idx="3239">
                  <c:v>848.39867256867569</c:v>
                </c:pt>
                <c:pt idx="3240">
                  <c:v>847.98104723123754</c:v>
                </c:pt>
                <c:pt idx="3241">
                  <c:v>848.26906470533277</c:v>
                </c:pt>
                <c:pt idx="3242">
                  <c:v>848.45627606349467</c:v>
                </c:pt>
                <c:pt idx="3243">
                  <c:v>849.17336070258682</c:v>
                </c:pt>
                <c:pt idx="3244">
                  <c:v>848.16461006098541</c:v>
                </c:pt>
                <c:pt idx="3245">
                  <c:v>849.05785471155662</c:v>
                </c:pt>
                <c:pt idx="3246">
                  <c:v>849.7059467409498</c:v>
                </c:pt>
                <c:pt idx="3247">
                  <c:v>849.0717578140833</c:v>
                </c:pt>
                <c:pt idx="3248">
                  <c:v>849.35942820014122</c:v>
                </c:pt>
                <c:pt idx="3249">
                  <c:v>850.1949404052732</c:v>
                </c:pt>
                <c:pt idx="3250">
                  <c:v>849.58973740373062</c:v>
                </c:pt>
                <c:pt idx="3251">
                  <c:v>849.69013241099742</c:v>
                </c:pt>
                <c:pt idx="3252">
                  <c:v>849.73266011037947</c:v>
                </c:pt>
                <c:pt idx="3253">
                  <c:v>849.96325241977161</c:v>
                </c:pt>
                <c:pt idx="3254">
                  <c:v>850.62620530927438</c:v>
                </c:pt>
                <c:pt idx="3255">
                  <c:v>850.89944352767873</c:v>
                </c:pt>
                <c:pt idx="3256">
                  <c:v>850.85620310537695</c:v>
                </c:pt>
                <c:pt idx="3257">
                  <c:v>850.51006732195469</c:v>
                </c:pt>
                <c:pt idx="3258">
                  <c:v>850.99935812979061</c:v>
                </c:pt>
                <c:pt idx="3259">
                  <c:v>851.07124214088105</c:v>
                </c:pt>
                <c:pt idx="3260">
                  <c:v>850.71041919725531</c:v>
                </c:pt>
                <c:pt idx="3261">
                  <c:v>851.01298424956099</c:v>
                </c:pt>
                <c:pt idx="3262">
                  <c:v>851.40189425957863</c:v>
                </c:pt>
                <c:pt idx="3263">
                  <c:v>851.53148062169021</c:v>
                </c:pt>
                <c:pt idx="3264">
                  <c:v>850.95470881193876</c:v>
                </c:pt>
                <c:pt idx="3265">
                  <c:v>852.22344811029473</c:v>
                </c:pt>
                <c:pt idx="3266">
                  <c:v>851.18522391334466</c:v>
                </c:pt>
                <c:pt idx="3267">
                  <c:v>851.70398077672849</c:v>
                </c:pt>
                <c:pt idx="3268">
                  <c:v>851.34308051972744</c:v>
                </c:pt>
                <c:pt idx="3269">
                  <c:v>850.99675534253231</c:v>
                </c:pt>
                <c:pt idx="3270">
                  <c:v>851.70344349308971</c:v>
                </c:pt>
                <c:pt idx="3271">
                  <c:v>851.55922142154736</c:v>
                </c:pt>
                <c:pt idx="3272">
                  <c:v>851.99188763617428</c:v>
                </c:pt>
                <c:pt idx="3273">
                  <c:v>851.37173272854238</c:v>
                </c:pt>
                <c:pt idx="3274">
                  <c:v>852.2226429506419</c:v>
                </c:pt>
                <c:pt idx="3275">
                  <c:v>852.07758827785176</c:v>
                </c:pt>
                <c:pt idx="3276">
                  <c:v>852.13528681610433</c:v>
                </c:pt>
                <c:pt idx="3277">
                  <c:v>852.22183462348312</c:v>
                </c:pt>
                <c:pt idx="3278">
                  <c:v>852.32280706542485</c:v>
                </c:pt>
                <c:pt idx="3279">
                  <c:v>852.26510852717252</c:v>
                </c:pt>
                <c:pt idx="3280">
                  <c:v>852.07758827785176</c:v>
                </c:pt>
                <c:pt idx="3281">
                  <c:v>852.79735043552603</c:v>
                </c:pt>
                <c:pt idx="3282">
                  <c:v>852.75328472074136</c:v>
                </c:pt>
                <c:pt idx="3283">
                  <c:v>852.85400399277978</c:v>
                </c:pt>
                <c:pt idx="3284">
                  <c:v>853.02705339246222</c:v>
                </c:pt>
                <c:pt idx="3285">
                  <c:v>852.44971828585324</c:v>
                </c:pt>
                <c:pt idx="3286">
                  <c:v>852.69508570616199</c:v>
                </c:pt>
                <c:pt idx="3287">
                  <c:v>852.73791491613133</c:v>
                </c:pt>
                <c:pt idx="3288">
                  <c:v>853.18525289289346</c:v>
                </c:pt>
                <c:pt idx="3289">
                  <c:v>852.76662856401731</c:v>
                </c:pt>
                <c:pt idx="3290">
                  <c:v>853.09864096278102</c:v>
                </c:pt>
                <c:pt idx="3291">
                  <c:v>853.06888070530897</c:v>
                </c:pt>
                <c:pt idx="3292">
                  <c:v>853.54534257422893</c:v>
                </c:pt>
                <c:pt idx="3293">
                  <c:v>853.8195456013317</c:v>
                </c:pt>
                <c:pt idx="3294">
                  <c:v>853.63184218040919</c:v>
                </c:pt>
                <c:pt idx="3295">
                  <c:v>853.9203706396288</c:v>
                </c:pt>
                <c:pt idx="3296">
                  <c:v>853.9924494956748</c:v>
                </c:pt>
                <c:pt idx="3297">
                  <c:v>854.1222939485358</c:v>
                </c:pt>
                <c:pt idx="3298">
                  <c:v>854.31002265533971</c:v>
                </c:pt>
                <c:pt idx="3299">
                  <c:v>854.17982609820217</c:v>
                </c:pt>
                <c:pt idx="3300">
                  <c:v>854.85839845597991</c:v>
                </c:pt>
                <c:pt idx="3301">
                  <c:v>854.28069384475771</c:v>
                </c:pt>
                <c:pt idx="3302">
                  <c:v>854.97384793232413</c:v>
                </c:pt>
                <c:pt idx="3303">
                  <c:v>854.71347122887721</c:v>
                </c:pt>
                <c:pt idx="3304">
                  <c:v>855.37794342215966</c:v>
                </c:pt>
                <c:pt idx="3305">
                  <c:v>855.07450740997137</c:v>
                </c:pt>
                <c:pt idx="3306">
                  <c:v>854.98765026565945</c:v>
                </c:pt>
                <c:pt idx="3307">
                  <c:v>854.49635757852468</c:v>
                </c:pt>
                <c:pt idx="3308">
                  <c:v>855.11757832304045</c:v>
                </c:pt>
                <c:pt idx="3309">
                  <c:v>854.55392655767832</c:v>
                </c:pt>
                <c:pt idx="3310">
                  <c:v>855.46398983260622</c:v>
                </c:pt>
                <c:pt idx="3311">
                  <c:v>855.36284724690836</c:v>
                </c:pt>
                <c:pt idx="3312">
                  <c:v>854.66908391045104</c:v>
                </c:pt>
                <c:pt idx="3313">
                  <c:v>854.94333725768024</c:v>
                </c:pt>
                <c:pt idx="3314">
                  <c:v>855.18882464483443</c:v>
                </c:pt>
                <c:pt idx="3315">
                  <c:v>855.4778716171511</c:v>
                </c:pt>
                <c:pt idx="3316">
                  <c:v>855.28999108514518</c:v>
                </c:pt>
                <c:pt idx="3317">
                  <c:v>855.37644514266913</c:v>
                </c:pt>
                <c:pt idx="3318">
                  <c:v>855.99782356311516</c:v>
                </c:pt>
                <c:pt idx="3319">
                  <c:v>856.09900704755341</c:v>
                </c:pt>
                <c:pt idx="3320">
                  <c:v>855.80991137773026</c:v>
                </c:pt>
                <c:pt idx="3321">
                  <c:v>856.69160884879284</c:v>
                </c:pt>
                <c:pt idx="3322">
                  <c:v>856.31577181462308</c:v>
                </c:pt>
                <c:pt idx="3323">
                  <c:v>855.9687756704991</c:v>
                </c:pt>
                <c:pt idx="3324">
                  <c:v>856.61914154523208</c:v>
                </c:pt>
                <c:pt idx="3325">
                  <c:v>856.7779916614536</c:v>
                </c:pt>
                <c:pt idx="3326">
                  <c:v>856.80686662747075</c:v>
                </c:pt>
                <c:pt idx="3327">
                  <c:v>856.90808421360509</c:v>
                </c:pt>
                <c:pt idx="3328">
                  <c:v>856.96583902146494</c:v>
                </c:pt>
                <c:pt idx="3329">
                  <c:v>857.39965791334578</c:v>
                </c:pt>
                <c:pt idx="3330">
                  <c:v>856.66211559847409</c:v>
                </c:pt>
                <c:pt idx="3331">
                  <c:v>858.35407019739921</c:v>
                </c:pt>
                <c:pt idx="3332">
                  <c:v>857.48634858685659</c:v>
                </c:pt>
                <c:pt idx="3333">
                  <c:v>857.76112833156321</c:v>
                </c:pt>
                <c:pt idx="3334">
                  <c:v>858.52761919837678</c:v>
                </c:pt>
                <c:pt idx="3335">
                  <c:v>857.09587210753659</c:v>
                </c:pt>
                <c:pt idx="3336">
                  <c:v>856.57523680177655</c:v>
                </c:pt>
                <c:pt idx="3337">
                  <c:v>858.33961200463011</c:v>
                </c:pt>
                <c:pt idx="3338">
                  <c:v>857.76099377632261</c:v>
                </c:pt>
                <c:pt idx="3339">
                  <c:v>858.3251674630967</c:v>
                </c:pt>
                <c:pt idx="3340">
                  <c:v>857.90565369600824</c:v>
                </c:pt>
                <c:pt idx="3341">
                  <c:v>858.6578852783739</c:v>
                </c:pt>
                <c:pt idx="3342">
                  <c:v>858.84594317396534</c:v>
                </c:pt>
                <c:pt idx="3343">
                  <c:v>858.18050754341118</c:v>
                </c:pt>
                <c:pt idx="3344">
                  <c:v>857.29782696893017</c:v>
                </c:pt>
                <c:pt idx="3345">
                  <c:v>857.78961455804006</c:v>
                </c:pt>
                <c:pt idx="3346">
                  <c:v>858.51324583701864</c:v>
                </c:pt>
                <c:pt idx="3347">
                  <c:v>858.09347742762975</c:v>
                </c:pt>
                <c:pt idx="3348">
                  <c:v>858.35401455189276</c:v>
                </c:pt>
                <c:pt idx="3349">
                  <c:v>858.39744033427428</c:v>
                </c:pt>
                <c:pt idx="3350">
                  <c:v>858.90408422384155</c:v>
                </c:pt>
                <c:pt idx="3351">
                  <c:v>858.48427676754864</c:v>
                </c:pt>
                <c:pt idx="3352">
                  <c:v>858.65799698091985</c:v>
                </c:pt>
                <c:pt idx="3353">
                  <c:v>860.40979837061923</c:v>
                </c:pt>
                <c:pt idx="3354">
                  <c:v>858.68695189567211</c:v>
                </c:pt>
                <c:pt idx="3355">
                  <c:v>858.976505925075</c:v>
                </c:pt>
                <c:pt idx="3356">
                  <c:v>859.26609998993888</c:v>
                </c:pt>
                <c:pt idx="3357">
                  <c:v>859.97567825333874</c:v>
                </c:pt>
                <c:pt idx="3358">
                  <c:v>859.8598742248397</c:v>
                </c:pt>
                <c:pt idx="3359">
                  <c:v>859.4689211154481</c:v>
                </c:pt>
                <c:pt idx="3360">
                  <c:v>859.16485472624709</c:v>
                </c:pt>
                <c:pt idx="3361">
                  <c:v>859.816602786006</c:v>
                </c:pt>
                <c:pt idx="3362">
                  <c:v>860.42494608125639</c:v>
                </c:pt>
                <c:pt idx="3363">
                  <c:v>859.64285866564148</c:v>
                </c:pt>
                <c:pt idx="3364">
                  <c:v>859.52700727092713</c:v>
                </c:pt>
                <c:pt idx="3365">
                  <c:v>860.12091439327628</c:v>
                </c:pt>
                <c:pt idx="3366">
                  <c:v>860.01963011630244</c:v>
                </c:pt>
                <c:pt idx="3367">
                  <c:v>859.54163351099817</c:v>
                </c:pt>
                <c:pt idx="3368">
                  <c:v>861.32373115784435</c:v>
                </c:pt>
                <c:pt idx="3369">
                  <c:v>860.04874775455926</c:v>
                </c:pt>
                <c:pt idx="3370">
                  <c:v>860.57033187408501</c:v>
                </c:pt>
                <c:pt idx="3371">
                  <c:v>859.9038632769134</c:v>
                </c:pt>
                <c:pt idx="3372">
                  <c:v>860.59946860101638</c:v>
                </c:pt>
                <c:pt idx="3373">
                  <c:v>860.17926109189182</c:v>
                </c:pt>
                <c:pt idx="3374">
                  <c:v>860.3966542855843</c:v>
                </c:pt>
                <c:pt idx="3375">
                  <c:v>860.68646234401945</c:v>
                </c:pt>
                <c:pt idx="3376">
                  <c:v>860.90388096237348</c:v>
                </c:pt>
                <c:pt idx="3377">
                  <c:v>861.49833020813537</c:v>
                </c:pt>
                <c:pt idx="3378">
                  <c:v>861.36804323080491</c:v>
                </c:pt>
                <c:pt idx="3379">
                  <c:v>861.55662434577732</c:v>
                </c:pt>
                <c:pt idx="3380">
                  <c:v>860.5855184840583</c:v>
                </c:pt>
                <c:pt idx="3381">
                  <c:v>860.5855184840583</c:v>
                </c:pt>
                <c:pt idx="3382">
                  <c:v>861.25230194119604</c:v>
                </c:pt>
                <c:pt idx="3383">
                  <c:v>861.26693516303442</c:v>
                </c:pt>
                <c:pt idx="3384">
                  <c:v>862.09341434774092</c:v>
                </c:pt>
                <c:pt idx="3385">
                  <c:v>861.73106677541659</c:v>
                </c:pt>
                <c:pt idx="3386">
                  <c:v>862.26748309249274</c:v>
                </c:pt>
                <c:pt idx="3387">
                  <c:v>861.12216176684353</c:v>
                </c:pt>
                <c:pt idx="3388">
                  <c:v>862.3256814917296</c:v>
                </c:pt>
                <c:pt idx="3389">
                  <c:v>862.26798019007845</c:v>
                </c:pt>
                <c:pt idx="3390">
                  <c:v>862.1376654632445</c:v>
                </c:pt>
                <c:pt idx="3391">
                  <c:v>862.60170269088371</c:v>
                </c:pt>
                <c:pt idx="3392">
                  <c:v>862.38438687658402</c:v>
                </c:pt>
                <c:pt idx="3393">
                  <c:v>862.42789330312405</c:v>
                </c:pt>
                <c:pt idx="3394">
                  <c:v>861.76079476284337</c:v>
                </c:pt>
                <c:pt idx="3395">
                  <c:v>861.94932261118356</c:v>
                </c:pt>
                <c:pt idx="3396">
                  <c:v>862.47139972966397</c:v>
                </c:pt>
                <c:pt idx="3397">
                  <c:v>862.61674420444899</c:v>
                </c:pt>
                <c:pt idx="3398">
                  <c:v>861.89156367431531</c:v>
                </c:pt>
                <c:pt idx="3399">
                  <c:v>862.70376586806492</c:v>
                </c:pt>
                <c:pt idx="3400">
                  <c:v>862.61674420444899</c:v>
                </c:pt>
                <c:pt idx="3401">
                  <c:v>863.08085974373444</c:v>
                </c:pt>
                <c:pt idx="3402">
                  <c:v>862.2251467181768</c:v>
                </c:pt>
                <c:pt idx="3403">
                  <c:v>863.58972141826575</c:v>
                </c:pt>
                <c:pt idx="3404">
                  <c:v>864.18470487921149</c:v>
                </c:pt>
                <c:pt idx="3405">
                  <c:v>863.54686054884667</c:v>
                </c:pt>
                <c:pt idx="3406">
                  <c:v>863.40175588750969</c:v>
                </c:pt>
                <c:pt idx="3407">
                  <c:v>863.66308046662618</c:v>
                </c:pt>
                <c:pt idx="3408">
                  <c:v>864.38894375519851</c:v>
                </c:pt>
                <c:pt idx="3409">
                  <c:v>863.11212270343367</c:v>
                </c:pt>
                <c:pt idx="3410">
                  <c:v>864.3166947068031</c:v>
                </c:pt>
                <c:pt idx="3411">
                  <c:v>863.83804485041844</c:v>
                </c:pt>
                <c:pt idx="3412">
                  <c:v>863.75096147616011</c:v>
                </c:pt>
                <c:pt idx="3413">
                  <c:v>864.05589784677829</c:v>
                </c:pt>
                <c:pt idx="3414">
                  <c:v>864.59325455079193</c:v>
                </c:pt>
                <c:pt idx="3415">
                  <c:v>863.70807993903838</c:v>
                </c:pt>
                <c:pt idx="3416">
                  <c:v>864.1290539775639</c:v>
                </c:pt>
                <c:pt idx="3417">
                  <c:v>865.29072930276607</c:v>
                </c:pt>
                <c:pt idx="3418">
                  <c:v>865.21832356079085</c:v>
                </c:pt>
                <c:pt idx="3419">
                  <c:v>864.27496158533347</c:v>
                </c:pt>
                <c:pt idx="3420">
                  <c:v>864.66696911057875</c:v>
                </c:pt>
                <c:pt idx="3421">
                  <c:v>865.45117194640443</c:v>
                </c:pt>
                <c:pt idx="3422">
                  <c:v>864.95768532419299</c:v>
                </c:pt>
                <c:pt idx="3423">
                  <c:v>864.4060842991322</c:v>
                </c:pt>
                <c:pt idx="3424">
                  <c:v>864.17376000844683</c:v>
                </c:pt>
                <c:pt idx="3425">
                  <c:v>864.92931660231625</c:v>
                </c:pt>
                <c:pt idx="3426">
                  <c:v>864.7553764846989</c:v>
                </c:pt>
                <c:pt idx="3427">
                  <c:v>864.61045829725344</c:v>
                </c:pt>
                <c:pt idx="3428">
                  <c:v>864.66886411062853</c:v>
                </c:pt>
                <c:pt idx="3429">
                  <c:v>864.24764832290089</c:v>
                </c:pt>
                <c:pt idx="3430">
                  <c:v>864.95935775733699</c:v>
                </c:pt>
                <c:pt idx="3431">
                  <c:v>864.90174522278733</c:v>
                </c:pt>
                <c:pt idx="3432">
                  <c:v>865.55560566919905</c:v>
                </c:pt>
                <c:pt idx="3433">
                  <c:v>865.32317935188723</c:v>
                </c:pt>
                <c:pt idx="3434">
                  <c:v>865.23636297199744</c:v>
                </c:pt>
                <c:pt idx="3435">
                  <c:v>865.74501784033293</c:v>
                </c:pt>
                <c:pt idx="3436">
                  <c:v>865.77426301878904</c:v>
                </c:pt>
                <c:pt idx="3437">
                  <c:v>865.99238746576066</c:v>
                </c:pt>
                <c:pt idx="3438">
                  <c:v>865.68746143425892</c:v>
                </c:pt>
                <c:pt idx="3439">
                  <c:v>866.47226982432824</c:v>
                </c:pt>
                <c:pt idx="3440">
                  <c:v>865.94918693878367</c:v>
                </c:pt>
                <c:pt idx="3441">
                  <c:v>865.70236014121838</c:v>
                </c:pt>
                <c:pt idx="3442">
                  <c:v>867.15634606842946</c:v>
                </c:pt>
                <c:pt idx="3443">
                  <c:v>866.88067078842573</c:v>
                </c:pt>
                <c:pt idx="3444">
                  <c:v>867.5492125567672</c:v>
                </c:pt>
                <c:pt idx="3445">
                  <c:v>866.47393904452292</c:v>
                </c:pt>
                <c:pt idx="3446">
                  <c:v>866.86679627153444</c:v>
                </c:pt>
                <c:pt idx="3447">
                  <c:v>866.67784140313177</c:v>
                </c:pt>
                <c:pt idx="3448">
                  <c:v>866.91106083602824</c:v>
                </c:pt>
                <c:pt idx="3449">
                  <c:v>866.99827961572896</c:v>
                </c:pt>
                <c:pt idx="3450">
                  <c:v>866.7225131861386</c:v>
                </c:pt>
                <c:pt idx="3451">
                  <c:v>866.89717866832473</c:v>
                </c:pt>
                <c:pt idx="3452">
                  <c:v>866.85356485755824</c:v>
                </c:pt>
                <c:pt idx="3453">
                  <c:v>867.39193424071266</c:v>
                </c:pt>
                <c:pt idx="3454">
                  <c:v>867.23223360447616</c:v>
                </c:pt>
                <c:pt idx="3455">
                  <c:v>867.47987331389106</c:v>
                </c:pt>
                <c:pt idx="3456">
                  <c:v>867.07296243500389</c:v>
                </c:pt>
                <c:pt idx="3457">
                  <c:v>867.50918897991505</c:v>
                </c:pt>
                <c:pt idx="3458">
                  <c:v>867.32015747712023</c:v>
                </c:pt>
                <c:pt idx="3459">
                  <c:v>867.98903817931716</c:v>
                </c:pt>
                <c:pt idx="3460">
                  <c:v>867.65459782821881</c:v>
                </c:pt>
                <c:pt idx="3461">
                  <c:v>868.77535368724614</c:v>
                </c:pt>
                <c:pt idx="3462">
                  <c:v>867.61263196328173</c:v>
                </c:pt>
                <c:pt idx="3463">
                  <c:v>868.13622767096899</c:v>
                </c:pt>
                <c:pt idx="3464">
                  <c:v>868.13622767096899</c:v>
                </c:pt>
                <c:pt idx="3465">
                  <c:v>869.1112696960223</c:v>
                </c:pt>
                <c:pt idx="3466">
                  <c:v>868.92273425956864</c:v>
                </c:pt>
                <c:pt idx="3467">
                  <c:v>867.90473623830587</c:v>
                </c:pt>
                <c:pt idx="3468">
                  <c:v>868.53077505543718</c:v>
                </c:pt>
                <c:pt idx="3469">
                  <c:v>868.48713175495868</c:v>
                </c:pt>
                <c:pt idx="3470">
                  <c:v>868.58896612274191</c:v>
                </c:pt>
                <c:pt idx="3471">
                  <c:v>868.86537369243888</c:v>
                </c:pt>
                <c:pt idx="3472">
                  <c:v>869.34631749349944</c:v>
                </c:pt>
                <c:pt idx="3473">
                  <c:v>869.3326314670262</c:v>
                </c:pt>
                <c:pt idx="3474">
                  <c:v>869.20223775316379</c:v>
                </c:pt>
                <c:pt idx="3475">
                  <c:v>869.68244390473831</c:v>
                </c:pt>
                <c:pt idx="3476">
                  <c:v>869.7706539505067</c:v>
                </c:pt>
                <c:pt idx="3477">
                  <c:v>868.94139344727853</c:v>
                </c:pt>
                <c:pt idx="3478">
                  <c:v>869.14569988367634</c:v>
                </c:pt>
                <c:pt idx="3479">
                  <c:v>869.40796808026209</c:v>
                </c:pt>
                <c:pt idx="3480">
                  <c:v>869.62746271052208</c:v>
                </c:pt>
                <c:pt idx="3481">
                  <c:v>869.86037654241352</c:v>
                </c:pt>
                <c:pt idx="3482">
                  <c:v>869.78788531160308</c:v>
                </c:pt>
                <c:pt idx="3483">
                  <c:v>869.59863642445953</c:v>
                </c:pt>
                <c:pt idx="3484">
                  <c:v>869.10394902266637</c:v>
                </c:pt>
                <c:pt idx="3485">
                  <c:v>869.93435929134546</c:v>
                </c:pt>
                <c:pt idx="3486">
                  <c:v>869.07537336287123</c:v>
                </c:pt>
                <c:pt idx="3487">
                  <c:v>870.00745651545162</c:v>
                </c:pt>
                <c:pt idx="3488">
                  <c:v>870.12515133438046</c:v>
                </c:pt>
                <c:pt idx="3489">
                  <c:v>870.47525382924039</c:v>
                </c:pt>
                <c:pt idx="3490">
                  <c:v>870.5483836682231</c:v>
                </c:pt>
                <c:pt idx="3491">
                  <c:v>869.87848461424448</c:v>
                </c:pt>
                <c:pt idx="3492">
                  <c:v>870.50469459948533</c:v>
                </c:pt>
                <c:pt idx="3493">
                  <c:v>870.1114929808457</c:v>
                </c:pt>
                <c:pt idx="3494">
                  <c:v>870.31598999559048</c:v>
                </c:pt>
                <c:pt idx="3495">
                  <c:v>870.43312073560708</c:v>
                </c:pt>
                <c:pt idx="3496">
                  <c:v>870.14182087257166</c:v>
                </c:pt>
                <c:pt idx="3497">
                  <c:v>870.69560984506518</c:v>
                </c:pt>
                <c:pt idx="3498">
                  <c:v>870.28807971095671</c:v>
                </c:pt>
                <c:pt idx="3499">
                  <c:v>870.81341867500055</c:v>
                </c:pt>
                <c:pt idx="3500">
                  <c:v>870.4352777973852</c:v>
                </c:pt>
                <c:pt idx="3501">
                  <c:v>871.30938432258847</c:v>
                </c:pt>
                <c:pt idx="3502">
                  <c:v>870.93125141660948</c:v>
                </c:pt>
                <c:pt idx="3503">
                  <c:v>870.93125141660948</c:v>
                </c:pt>
                <c:pt idx="3504">
                  <c:v>871.47099940374051</c:v>
                </c:pt>
                <c:pt idx="3505">
                  <c:v>871.13587989418068</c:v>
                </c:pt>
                <c:pt idx="3506">
                  <c:v>871.70516659854957</c:v>
                </c:pt>
                <c:pt idx="3507">
                  <c:v>871.89460119786713</c:v>
                </c:pt>
                <c:pt idx="3508">
                  <c:v>871.73535014084189</c:v>
                </c:pt>
                <c:pt idx="3509">
                  <c:v>872.52305473841955</c:v>
                </c:pt>
                <c:pt idx="3510">
                  <c:v>872.11533023579898</c:v>
                </c:pt>
                <c:pt idx="3511">
                  <c:v>872.81530326112249</c:v>
                </c:pt>
                <c:pt idx="3512">
                  <c:v>871.48961671236657</c:v>
                </c:pt>
                <c:pt idx="3513">
                  <c:v>872.0143645915673</c:v>
                </c:pt>
                <c:pt idx="3514">
                  <c:v>871.02381040479588</c:v>
                </c:pt>
                <c:pt idx="3515">
                  <c:v>872.20493064796722</c:v>
                </c:pt>
                <c:pt idx="3516">
                  <c:v>872.78879580084504</c:v>
                </c:pt>
                <c:pt idx="3517">
                  <c:v>872.97832015224753</c:v>
                </c:pt>
                <c:pt idx="3518">
                  <c:v>872.57048287792054</c:v>
                </c:pt>
                <c:pt idx="3519">
                  <c:v>872.49904390239305</c:v>
                </c:pt>
                <c:pt idx="3520">
                  <c:v>872.26574369178024</c:v>
                </c:pt>
                <c:pt idx="3521">
                  <c:v>872.49904390239305</c:v>
                </c:pt>
                <c:pt idx="3522">
                  <c:v>872.35323127076015</c:v>
                </c:pt>
                <c:pt idx="3523">
                  <c:v>872.74877997607598</c:v>
                </c:pt>
                <c:pt idx="3524">
                  <c:v>873.08420578216271</c:v>
                </c:pt>
                <c:pt idx="3525">
                  <c:v>872.6466938611801</c:v>
                </c:pt>
                <c:pt idx="3526">
                  <c:v>872.99746059691336</c:v>
                </c:pt>
                <c:pt idx="3527">
                  <c:v>872.98325102319063</c:v>
                </c:pt>
                <c:pt idx="3528">
                  <c:v>873.36246652301679</c:v>
                </c:pt>
                <c:pt idx="3529">
                  <c:v>873.64077777356681</c:v>
                </c:pt>
                <c:pt idx="3530">
                  <c:v>874.13755184898946</c:v>
                </c:pt>
                <c:pt idx="3531">
                  <c:v>873.21852800561567</c:v>
                </c:pt>
                <c:pt idx="3532">
                  <c:v>873.05843928999695</c:v>
                </c:pt>
                <c:pt idx="3533">
                  <c:v>873.52565244497475</c:v>
                </c:pt>
                <c:pt idx="3534">
                  <c:v>873.33677018950266</c:v>
                </c:pt>
                <c:pt idx="3535">
                  <c:v>874.56272497335556</c:v>
                </c:pt>
                <c:pt idx="3536">
                  <c:v>873.84780766122572</c:v>
                </c:pt>
                <c:pt idx="3537">
                  <c:v>873.97952301029773</c:v>
                </c:pt>
                <c:pt idx="3538">
                  <c:v>874.11206431757762</c:v>
                </c:pt>
                <c:pt idx="3539">
                  <c:v>873.9377611065288</c:v>
                </c:pt>
                <c:pt idx="3540">
                  <c:v>875.10564935673142</c:v>
                </c:pt>
                <c:pt idx="3541">
                  <c:v>874.7699963935828</c:v>
                </c:pt>
                <c:pt idx="3542">
                  <c:v>874.2170738751264</c:v>
                </c:pt>
                <c:pt idx="3543">
                  <c:v>873.50189027989654</c:v>
                </c:pt>
                <c:pt idx="3544">
                  <c:v>873.96934775697127</c:v>
                </c:pt>
                <c:pt idx="3545">
                  <c:v>875.35597514372955</c:v>
                </c:pt>
                <c:pt idx="3546">
                  <c:v>874.97734301205162</c:v>
                </c:pt>
                <c:pt idx="3547">
                  <c:v>874.20491294776457</c:v>
                </c:pt>
                <c:pt idx="3548">
                  <c:v>874.83265055704862</c:v>
                </c:pt>
                <c:pt idx="3549">
                  <c:v>875.32988712393671</c:v>
                </c:pt>
                <c:pt idx="3550">
                  <c:v>875.03789636834131</c:v>
                </c:pt>
                <c:pt idx="3551">
                  <c:v>874.67457904165337</c:v>
                </c:pt>
                <c:pt idx="3552">
                  <c:v>874.44095479470968</c:v>
                </c:pt>
                <c:pt idx="3553">
                  <c:v>874.80641498122907</c:v>
                </c:pt>
                <c:pt idx="3554">
                  <c:v>875.27498983523924</c:v>
                </c:pt>
                <c:pt idx="3555">
                  <c:v>874.93910948342727</c:v>
                </c:pt>
                <c:pt idx="3556">
                  <c:v>874.45719419604472</c:v>
                </c:pt>
                <c:pt idx="3557">
                  <c:v>875.20240412205578</c:v>
                </c:pt>
                <c:pt idx="3558">
                  <c:v>875.29133239343139</c:v>
                </c:pt>
                <c:pt idx="3559">
                  <c:v>874.95540653708395</c:v>
                </c:pt>
                <c:pt idx="3560">
                  <c:v>875.87555127403584</c:v>
                </c:pt>
                <c:pt idx="3561">
                  <c:v>875.8184844104594</c:v>
                </c:pt>
                <c:pt idx="3562">
                  <c:v>876.40370272692371</c:v>
                </c:pt>
                <c:pt idx="3563">
                  <c:v>875.39575447310006</c:v>
                </c:pt>
                <c:pt idx="3564">
                  <c:v>875.64497527002663</c:v>
                </c:pt>
                <c:pt idx="3565">
                  <c:v>876.23025811410162</c:v>
                </c:pt>
                <c:pt idx="3566">
                  <c:v>876.47956620770742</c:v>
                </c:pt>
                <c:pt idx="3567">
                  <c:v>876.24579156845755</c:v>
                </c:pt>
                <c:pt idx="3568">
                  <c:v>876.91789365630098</c:v>
                </c:pt>
                <c:pt idx="3569">
                  <c:v>876.84532169018371</c:v>
                </c:pt>
                <c:pt idx="3570">
                  <c:v>876.0722772235514</c:v>
                </c:pt>
                <c:pt idx="3571">
                  <c:v>875.72200934491252</c:v>
                </c:pt>
                <c:pt idx="3572">
                  <c:v>876.68649308513807</c:v>
                </c:pt>
                <c:pt idx="3573">
                  <c:v>877.1414629649621</c:v>
                </c:pt>
                <c:pt idx="3574">
                  <c:v>877.37530889360391</c:v>
                </c:pt>
                <c:pt idx="3575">
                  <c:v>877.01088726877083</c:v>
                </c:pt>
                <c:pt idx="3576">
                  <c:v>877.23062248625456</c:v>
                </c:pt>
                <c:pt idx="3577">
                  <c:v>877.26034501191987</c:v>
                </c:pt>
                <c:pt idx="3578">
                  <c:v>877.17361268588911</c:v>
                </c:pt>
                <c:pt idx="3579">
                  <c:v>876.79353579346616</c:v>
                </c:pt>
                <c:pt idx="3580">
                  <c:v>877.58342607282509</c:v>
                </c:pt>
                <c:pt idx="3581">
                  <c:v>876.8968172777204</c:v>
                </c:pt>
                <c:pt idx="3582">
                  <c:v>877.40898483490014</c:v>
                </c:pt>
                <c:pt idx="3583">
                  <c:v>877.39583645242124</c:v>
                </c:pt>
                <c:pt idx="3584">
                  <c:v>878.27415591077056</c:v>
                </c:pt>
                <c:pt idx="3585">
                  <c:v>878.17334244890617</c:v>
                </c:pt>
                <c:pt idx="3586">
                  <c:v>877.25204354340462</c:v>
                </c:pt>
                <c:pt idx="3587">
                  <c:v>877.39828146491266</c:v>
                </c:pt>
                <c:pt idx="3588">
                  <c:v>877.79412804912442</c:v>
                </c:pt>
                <c:pt idx="3589">
                  <c:v>878.16025814251839</c:v>
                </c:pt>
                <c:pt idx="3590">
                  <c:v>878.3221702532735</c:v>
                </c:pt>
                <c:pt idx="3591">
                  <c:v>878.04528847260224</c:v>
                </c:pt>
                <c:pt idx="3592">
                  <c:v>878.93808538835174</c:v>
                </c:pt>
                <c:pt idx="3593">
                  <c:v>877.88488682380432</c:v>
                </c:pt>
                <c:pt idx="3594">
                  <c:v>879.21764305198212</c:v>
                </c:pt>
                <c:pt idx="3595">
                  <c:v>878.82318454463814</c:v>
                </c:pt>
                <c:pt idx="3596">
                  <c:v>878.70667178002714</c:v>
                </c:pt>
                <c:pt idx="3597">
                  <c:v>877.36068996480992</c:v>
                </c:pt>
                <c:pt idx="3598">
                  <c:v>878.76624713321053</c:v>
                </c:pt>
                <c:pt idx="3599">
                  <c:v>878.4009812630876</c:v>
                </c:pt>
                <c:pt idx="3600">
                  <c:v>878.5190697877332</c:v>
                </c:pt>
                <c:pt idx="3601">
                  <c:v>879.07564778833273</c:v>
                </c:pt>
                <c:pt idx="3602">
                  <c:v>879.63226453785842</c:v>
                </c:pt>
                <c:pt idx="3603">
                  <c:v>878.8143535935551</c:v>
                </c:pt>
                <c:pt idx="3604">
                  <c:v>879.07831905311025</c:v>
                </c:pt>
                <c:pt idx="3605">
                  <c:v>878.55143407232435</c:v>
                </c:pt>
                <c:pt idx="3606">
                  <c:v>878.78560517489598</c:v>
                </c:pt>
                <c:pt idx="3607">
                  <c:v>879.0652798090116</c:v>
                </c:pt>
                <c:pt idx="3608">
                  <c:v>878.48030520798056</c:v>
                </c:pt>
                <c:pt idx="3609">
                  <c:v>879.35964294130474</c:v>
                </c:pt>
                <c:pt idx="3610">
                  <c:v>879.66760402034822</c:v>
                </c:pt>
                <c:pt idx="3611">
                  <c:v>878.75997560548274</c:v>
                </c:pt>
                <c:pt idx="3612">
                  <c:v>879.23003145077541</c:v>
                </c:pt>
                <c:pt idx="3613">
                  <c:v>879.08362487811587</c:v>
                </c:pt>
                <c:pt idx="3614">
                  <c:v>879.96317942395569</c:v>
                </c:pt>
                <c:pt idx="3615">
                  <c:v>879.73001036809535</c:v>
                </c:pt>
                <c:pt idx="3616">
                  <c:v>879.83250887130066</c:v>
                </c:pt>
                <c:pt idx="3617">
                  <c:v>879.93611675224452</c:v>
                </c:pt>
                <c:pt idx="3618">
                  <c:v>880.08255311715584</c:v>
                </c:pt>
                <c:pt idx="3619">
                  <c:v>879.90793499676533</c:v>
                </c:pt>
                <c:pt idx="3620">
                  <c:v>880.68525666676021</c:v>
                </c:pt>
                <c:pt idx="3621">
                  <c:v>880.01155800202253</c:v>
                </c:pt>
                <c:pt idx="3622">
                  <c:v>880.42220522015202</c:v>
                </c:pt>
                <c:pt idx="3623">
                  <c:v>880.52757968344952</c:v>
                </c:pt>
                <c:pt idx="3624">
                  <c:v>881.24536127394185</c:v>
                </c:pt>
                <c:pt idx="3625">
                  <c:v>880.07568523555199</c:v>
                </c:pt>
                <c:pt idx="3626">
                  <c:v>880.35404647507642</c:v>
                </c:pt>
                <c:pt idx="3627">
                  <c:v>880.74961244703229</c:v>
                </c:pt>
                <c:pt idx="3628">
                  <c:v>881.4235396585126</c:v>
                </c:pt>
                <c:pt idx="3629">
                  <c:v>881.02972615133831</c:v>
                </c:pt>
                <c:pt idx="3630">
                  <c:v>881.39662521538867</c:v>
                </c:pt>
                <c:pt idx="3631">
                  <c:v>880.8404053370075</c:v>
                </c:pt>
                <c:pt idx="3632">
                  <c:v>881.0607820647117</c:v>
                </c:pt>
                <c:pt idx="3633">
                  <c:v>881.04671266501214</c:v>
                </c:pt>
                <c:pt idx="3634">
                  <c:v>881.86916171290886</c:v>
                </c:pt>
                <c:pt idx="3635">
                  <c:v>882.29417302512002</c:v>
                </c:pt>
                <c:pt idx="3636">
                  <c:v>881.03553714668351</c:v>
                </c:pt>
                <c:pt idx="3637">
                  <c:v>881.47524877726744</c:v>
                </c:pt>
                <c:pt idx="3638">
                  <c:v>882.44386156182145</c:v>
                </c:pt>
                <c:pt idx="3639">
                  <c:v>881.66878106026252</c:v>
                </c:pt>
                <c:pt idx="3640">
                  <c:v>881.71275968359646</c:v>
                </c:pt>
                <c:pt idx="3641">
                  <c:v>881.83123778546167</c:v>
                </c:pt>
                <c:pt idx="3642">
                  <c:v>881.96318260907049</c:v>
                </c:pt>
                <c:pt idx="3643">
                  <c:v>882.90273249661675</c:v>
                </c:pt>
                <c:pt idx="3644">
                  <c:v>882.27228666561064</c:v>
                </c:pt>
                <c:pt idx="3645">
                  <c:v>882.14277803060986</c:v>
                </c:pt>
                <c:pt idx="3646">
                  <c:v>882.58268366968161</c:v>
                </c:pt>
                <c:pt idx="3647">
                  <c:v>883.05255478280333</c:v>
                </c:pt>
                <c:pt idx="3648">
                  <c:v>881.96801903267647</c:v>
                </c:pt>
                <c:pt idx="3649">
                  <c:v>882.58580273185714</c:v>
                </c:pt>
                <c:pt idx="3650">
                  <c:v>882.2044864774989</c:v>
                </c:pt>
                <c:pt idx="3651">
                  <c:v>883.02578302534766</c:v>
                </c:pt>
                <c:pt idx="3652">
                  <c:v>882.48498934516863</c:v>
                </c:pt>
                <c:pt idx="3653">
                  <c:v>882.70562770326421</c:v>
                </c:pt>
                <c:pt idx="3654">
                  <c:v>882.69158200832089</c:v>
                </c:pt>
                <c:pt idx="3655">
                  <c:v>882.78147116904211</c:v>
                </c:pt>
                <c:pt idx="3656">
                  <c:v>883.35360087815536</c:v>
                </c:pt>
                <c:pt idx="3657">
                  <c:v>883.01619104970393</c:v>
                </c:pt>
                <c:pt idx="3658">
                  <c:v>882.43000587621805</c:v>
                </c:pt>
                <c:pt idx="3659">
                  <c:v>882.38721551397509</c:v>
                </c:pt>
                <c:pt idx="3660">
                  <c:v>882.88729916595912</c:v>
                </c:pt>
                <c:pt idx="3661">
                  <c:v>882.91726920225256</c:v>
                </c:pt>
                <c:pt idx="3662">
                  <c:v>883.81428867088164</c:v>
                </c:pt>
                <c:pt idx="3663">
                  <c:v>883.24198414046123</c:v>
                </c:pt>
                <c:pt idx="3664">
                  <c:v>883.46274595997602</c:v>
                </c:pt>
                <c:pt idx="3665">
                  <c:v>882.83172210568091</c:v>
                </c:pt>
                <c:pt idx="3666">
                  <c:v>883.27197130635204</c:v>
                </c:pt>
                <c:pt idx="3667">
                  <c:v>883.46274595997602</c:v>
                </c:pt>
                <c:pt idx="3668">
                  <c:v>883.56547077346602</c:v>
                </c:pt>
                <c:pt idx="3669">
                  <c:v>883.65352061360022</c:v>
                </c:pt>
                <c:pt idx="3670">
                  <c:v>883.84429526722431</c:v>
                </c:pt>
                <c:pt idx="3671">
                  <c:v>883.98361056057456</c:v>
                </c:pt>
                <c:pt idx="3672">
                  <c:v>884.04233238142058</c:v>
                </c:pt>
                <c:pt idx="3673">
                  <c:v>883.36703144169144</c:v>
                </c:pt>
                <c:pt idx="3674">
                  <c:v>883.74872327719049</c:v>
                </c:pt>
                <c:pt idx="3675">
                  <c:v>883.89879302294867</c:v>
                </c:pt>
                <c:pt idx="3676">
                  <c:v>884.28054967370031</c:v>
                </c:pt>
                <c:pt idx="3677">
                  <c:v>884.28054967370031</c:v>
                </c:pt>
                <c:pt idx="3678">
                  <c:v>884.42737915475868</c:v>
                </c:pt>
                <c:pt idx="3679">
                  <c:v>884.57420863581694</c:v>
                </c:pt>
                <c:pt idx="3680">
                  <c:v>885.10279476762696</c:v>
                </c:pt>
                <c:pt idx="3681">
                  <c:v>884.3706475437499</c:v>
                </c:pt>
                <c:pt idx="3682">
                  <c:v>884.4040025795033</c:v>
                </c:pt>
                <c:pt idx="3683">
                  <c:v>884.43603875847464</c:v>
                </c:pt>
                <c:pt idx="3684">
                  <c:v>884.95219247689204</c:v>
                </c:pt>
                <c:pt idx="3685">
                  <c:v>885.29008384823521</c:v>
                </c:pt>
                <c:pt idx="3686">
                  <c:v>885.18930039865802</c:v>
                </c:pt>
                <c:pt idx="3687">
                  <c:v>885.29214738283656</c:v>
                </c:pt>
                <c:pt idx="3688">
                  <c:v>885.41038213034631</c:v>
                </c:pt>
                <c:pt idx="3689">
                  <c:v>884.91149392722002</c:v>
                </c:pt>
                <c:pt idx="3690">
                  <c:v>885.39637693759119</c:v>
                </c:pt>
                <c:pt idx="3691">
                  <c:v>885.38237692405983</c:v>
                </c:pt>
                <c:pt idx="3692">
                  <c:v>885.95756968026194</c:v>
                </c:pt>
                <c:pt idx="3693">
                  <c:v>885.10591015201703</c:v>
                </c:pt>
                <c:pt idx="3694">
                  <c:v>885.41589542638337</c:v>
                </c:pt>
                <c:pt idx="3695">
                  <c:v>886.21024667874394</c:v>
                </c:pt>
                <c:pt idx="3696">
                  <c:v>885.62304762563986</c:v>
                </c:pt>
                <c:pt idx="3697">
                  <c:v>885.97861842828104</c:v>
                </c:pt>
                <c:pt idx="3698">
                  <c:v>886.27261674203999</c:v>
                </c:pt>
                <c:pt idx="3699">
                  <c:v>886.56661505579905</c:v>
                </c:pt>
                <c:pt idx="3700">
                  <c:v>886.30272827048566</c:v>
                </c:pt>
                <c:pt idx="3701">
                  <c:v>886.40706682584562</c:v>
                </c:pt>
                <c:pt idx="3702">
                  <c:v>886.04235441573792</c:v>
                </c:pt>
                <c:pt idx="3703">
                  <c:v>887.05688989398573</c:v>
                </c:pt>
                <c:pt idx="3704">
                  <c:v>886.77752505214949</c:v>
                </c:pt>
                <c:pt idx="3705">
                  <c:v>886.16139482128096</c:v>
                </c:pt>
                <c:pt idx="3706">
                  <c:v>886.60396124901752</c:v>
                </c:pt>
                <c:pt idx="3707">
                  <c:v>886.19291898321626</c:v>
                </c:pt>
                <c:pt idx="3708">
                  <c:v>886.07597699696612</c:v>
                </c:pt>
                <c:pt idx="3709">
                  <c:v>886.72449744226617</c:v>
                </c:pt>
                <c:pt idx="3710">
                  <c:v>886.2692776102698</c:v>
                </c:pt>
                <c:pt idx="3711">
                  <c:v>887.93432733650786</c:v>
                </c:pt>
                <c:pt idx="3712">
                  <c:v>887.44890029010355</c:v>
                </c:pt>
                <c:pt idx="3713">
                  <c:v>887.33195690159471</c:v>
                </c:pt>
                <c:pt idx="3714">
                  <c:v>887.73064410300708</c:v>
                </c:pt>
                <c:pt idx="3715">
                  <c:v>887.15689909331229</c:v>
                </c:pt>
                <c:pt idx="3716">
                  <c:v>886.43745623578889</c:v>
                </c:pt>
                <c:pt idx="3717">
                  <c:v>887.69025574197815</c:v>
                </c:pt>
                <c:pt idx="3718">
                  <c:v>887.20469667618192</c:v>
                </c:pt>
                <c:pt idx="3719">
                  <c:v>887.69025574197815</c:v>
                </c:pt>
                <c:pt idx="3720">
                  <c:v>887.17673049170742</c:v>
                </c:pt>
                <c:pt idx="3721">
                  <c:v>887.86983198703695</c:v>
                </c:pt>
                <c:pt idx="3722">
                  <c:v>887.29738351229776</c:v>
                </c:pt>
                <c:pt idx="3723">
                  <c:v>887.71020720054412</c:v>
                </c:pt>
                <c:pt idx="3724">
                  <c:v>888.15324361395403</c:v>
                </c:pt>
                <c:pt idx="3725">
                  <c:v>887.71243943285992</c:v>
                </c:pt>
                <c:pt idx="3726">
                  <c:v>887.75659617571432</c:v>
                </c:pt>
                <c:pt idx="3727">
                  <c:v>888.30272444998172</c:v>
                </c:pt>
                <c:pt idx="3728">
                  <c:v>889.2782209332903</c:v>
                </c:pt>
                <c:pt idx="3729">
                  <c:v>888.67537167559692</c:v>
                </c:pt>
                <c:pt idx="3730">
                  <c:v>888.48397373272439</c:v>
                </c:pt>
                <c:pt idx="3731">
                  <c:v>886.93806727106221</c:v>
                </c:pt>
                <c:pt idx="3732">
                  <c:v>887.89505698542462</c:v>
                </c:pt>
                <c:pt idx="3733">
                  <c:v>887.57262376535425</c:v>
                </c:pt>
                <c:pt idx="3734">
                  <c:v>888.44363054414885</c:v>
                </c:pt>
                <c:pt idx="3735">
                  <c:v>887.64919801664382</c:v>
                </c:pt>
                <c:pt idx="3736">
                  <c:v>889.04816071964626</c:v>
                </c:pt>
                <c:pt idx="3737">
                  <c:v>888.80013781868706</c:v>
                </c:pt>
                <c:pt idx="3738">
                  <c:v>888.83036294749832</c:v>
                </c:pt>
                <c:pt idx="3739">
                  <c:v>888.47918012824073</c:v>
                </c:pt>
                <c:pt idx="3740">
                  <c:v>888.72958042768005</c:v>
                </c:pt>
                <c:pt idx="3741">
                  <c:v>888.98153485975206</c:v>
                </c:pt>
                <c:pt idx="3742">
                  <c:v>889.83670969124171</c:v>
                </c:pt>
                <c:pt idx="3743">
                  <c:v>889.51420838471586</c:v>
                </c:pt>
                <c:pt idx="3744">
                  <c:v>888.394581358594</c:v>
                </c:pt>
                <c:pt idx="3745">
                  <c:v>890.22380425115784</c:v>
                </c:pt>
                <c:pt idx="3746">
                  <c:v>889.60499984583282</c:v>
                </c:pt>
                <c:pt idx="3747">
                  <c:v>889.32662506133636</c:v>
                </c:pt>
                <c:pt idx="3748">
                  <c:v>889.69578719096444</c:v>
                </c:pt>
                <c:pt idx="3749">
                  <c:v>889.35845257067615</c:v>
                </c:pt>
                <c:pt idx="3750">
                  <c:v>889.58027870974092</c:v>
                </c:pt>
                <c:pt idx="3751">
                  <c:v>890.21394587311943</c:v>
                </c:pt>
                <c:pt idx="3752">
                  <c:v>890.48249429640157</c:v>
                </c:pt>
                <c:pt idx="3753">
                  <c:v>889.68740558338175</c:v>
                </c:pt>
                <c:pt idx="3754">
                  <c:v>890.64626709938841</c:v>
                </c:pt>
                <c:pt idx="3755">
                  <c:v>891.10402505988156</c:v>
                </c:pt>
                <c:pt idx="3756">
                  <c:v>890.4865747172596</c:v>
                </c:pt>
                <c:pt idx="3757">
                  <c:v>890.31131362778808</c:v>
                </c:pt>
                <c:pt idx="3758">
                  <c:v>890.7249179038198</c:v>
                </c:pt>
                <c:pt idx="3759">
                  <c:v>890.21054405646908</c:v>
                </c:pt>
                <c:pt idx="3760">
                  <c:v>890.02046720510589</c:v>
                </c:pt>
                <c:pt idx="3761">
                  <c:v>891.48016977544376</c:v>
                </c:pt>
                <c:pt idx="3762">
                  <c:v>890.38988569939056</c:v>
                </c:pt>
                <c:pt idx="3763">
                  <c:v>891.13130973209104</c:v>
                </c:pt>
                <c:pt idx="3764">
                  <c:v>890.88060254866923</c:v>
                </c:pt>
                <c:pt idx="3765">
                  <c:v>890.70527835350777</c:v>
                </c:pt>
                <c:pt idx="3766">
                  <c:v>890.05713547005337</c:v>
                </c:pt>
                <c:pt idx="3767">
                  <c:v>890.97157268149954</c:v>
                </c:pt>
                <c:pt idx="3768">
                  <c:v>890.79622439279331</c:v>
                </c:pt>
                <c:pt idx="3769">
                  <c:v>890.67904443640236</c:v>
                </c:pt>
                <c:pt idx="3770">
                  <c:v>891.75752322647202</c:v>
                </c:pt>
                <c:pt idx="3771">
                  <c:v>890.60853761344322</c:v>
                </c:pt>
                <c:pt idx="3772">
                  <c:v>891.00850233951792</c:v>
                </c:pt>
                <c:pt idx="3773">
                  <c:v>892.35366264911647</c:v>
                </c:pt>
                <c:pt idx="3774">
                  <c:v>891.52738193367713</c:v>
                </c:pt>
                <c:pt idx="3775">
                  <c:v>891.36591423845755</c:v>
                </c:pt>
                <c:pt idx="3776">
                  <c:v>891.3077276706249</c:v>
                </c:pt>
                <c:pt idx="3777">
                  <c:v>891.84063302911375</c:v>
                </c:pt>
                <c:pt idx="3778">
                  <c:v>891.44303155019918</c:v>
                </c:pt>
                <c:pt idx="3779">
                  <c:v>891.87099976386924</c:v>
                </c:pt>
                <c:pt idx="3780">
                  <c:v>891.67915194394811</c:v>
                </c:pt>
                <c:pt idx="3781">
                  <c:v>891.44303155019918</c:v>
                </c:pt>
                <c:pt idx="3782">
                  <c:v>892.12187768222771</c:v>
                </c:pt>
                <c:pt idx="3783">
                  <c:v>891.01671059929561</c:v>
                </c:pt>
                <c:pt idx="3784">
                  <c:v>892.3952862060147</c:v>
                </c:pt>
                <c:pt idx="3785">
                  <c:v>891.95242478561192</c:v>
                </c:pt>
                <c:pt idx="3786">
                  <c:v>892.77909943703014</c:v>
                </c:pt>
                <c:pt idx="3787">
                  <c:v>892.3952862060147</c:v>
                </c:pt>
                <c:pt idx="3788">
                  <c:v>891.4652772231691</c:v>
                </c:pt>
                <c:pt idx="3789">
                  <c:v>892.2780442578179</c:v>
                </c:pt>
                <c:pt idx="3790">
                  <c:v>892.70878421280293</c:v>
                </c:pt>
                <c:pt idx="3791">
                  <c:v>893.04835755336194</c:v>
                </c:pt>
                <c:pt idx="3792">
                  <c:v>892.81389062991923</c:v>
                </c:pt>
                <c:pt idx="3793">
                  <c:v>892.72530024585194</c:v>
                </c:pt>
                <c:pt idx="3794">
                  <c:v>892.81389062991923</c:v>
                </c:pt>
                <c:pt idx="3795">
                  <c:v>892.07817461946513</c:v>
                </c:pt>
                <c:pt idx="3796">
                  <c:v>892.96593349040984</c:v>
                </c:pt>
                <c:pt idx="3797">
                  <c:v>892.00604089140074</c:v>
                </c:pt>
                <c:pt idx="3798">
                  <c:v>892.77395497060797</c:v>
                </c:pt>
                <c:pt idx="3799">
                  <c:v>892.77395497060797</c:v>
                </c:pt>
                <c:pt idx="3800">
                  <c:v>892.65668613120522</c:v>
                </c:pt>
                <c:pt idx="3801">
                  <c:v>892.92425896378961</c:v>
                </c:pt>
                <c:pt idx="3802">
                  <c:v>892.6001944970003</c:v>
                </c:pt>
                <c:pt idx="3803">
                  <c:v>892.38463942515489</c:v>
                </c:pt>
                <c:pt idx="3804">
                  <c:v>893.24235233604793</c:v>
                </c:pt>
                <c:pt idx="3805">
                  <c:v>893.09461617906743</c:v>
                </c:pt>
                <c:pt idx="3806">
                  <c:v>892.68180826010268</c:v>
                </c:pt>
                <c:pt idx="3807">
                  <c:v>892.90428096890707</c:v>
                </c:pt>
                <c:pt idx="3808">
                  <c:v>893.5257096552923</c:v>
                </c:pt>
                <c:pt idx="3809">
                  <c:v>893.37795840111198</c:v>
                </c:pt>
                <c:pt idx="3810">
                  <c:v>893.21630259700407</c:v>
                </c:pt>
                <c:pt idx="3811">
                  <c:v>893.45271265525776</c:v>
                </c:pt>
                <c:pt idx="3812">
                  <c:v>893.0563889581199</c:v>
                </c:pt>
                <c:pt idx="3813">
                  <c:v>892.86686770854794</c:v>
                </c:pt>
                <c:pt idx="3814">
                  <c:v>893.28591814441302</c:v>
                </c:pt>
                <c:pt idx="3815">
                  <c:v>893.38938983866456</c:v>
                </c:pt>
                <c:pt idx="3816">
                  <c:v>893.33026315623511</c:v>
                </c:pt>
                <c:pt idx="3817">
                  <c:v>894.0859285025374</c:v>
                </c:pt>
                <c:pt idx="3818">
                  <c:v>893.2885425603323</c:v>
                </c:pt>
                <c:pt idx="3819">
                  <c:v>894.38340052536728</c:v>
                </c:pt>
                <c:pt idx="3820">
                  <c:v>893.51116308560063</c:v>
                </c:pt>
                <c:pt idx="3821">
                  <c:v>893.99902470445318</c:v>
                </c:pt>
                <c:pt idx="3822">
                  <c:v>894.14686155865093</c:v>
                </c:pt>
                <c:pt idx="3823">
                  <c:v>894.72342529002208</c:v>
                </c:pt>
                <c:pt idx="3824">
                  <c:v>894.40906261208625</c:v>
                </c:pt>
                <c:pt idx="3825">
                  <c:v>894.53098730453246</c:v>
                </c:pt>
                <c:pt idx="3826">
                  <c:v>894.76765527967711</c:v>
                </c:pt>
                <c:pt idx="3827">
                  <c:v>894.67890478899778</c:v>
                </c:pt>
                <c:pt idx="3828">
                  <c:v>895.06349024860799</c:v>
                </c:pt>
                <c:pt idx="3829">
                  <c:v>894.56602532806698</c:v>
                </c:pt>
                <c:pt idx="3830">
                  <c:v>894.9063051359318</c:v>
                </c:pt>
                <c:pt idx="3831">
                  <c:v>895.20220062103169</c:v>
                </c:pt>
                <c:pt idx="3832">
                  <c:v>895.21883591764617</c:v>
                </c:pt>
                <c:pt idx="3833">
                  <c:v>895.10325001355352</c:v>
                </c:pt>
                <c:pt idx="3834">
                  <c:v>895.03109781058333</c:v>
                </c:pt>
                <c:pt idx="3835">
                  <c:v>895.84784286254296</c:v>
                </c:pt>
                <c:pt idx="3836">
                  <c:v>896.08748428472643</c:v>
                </c:pt>
                <c:pt idx="3837">
                  <c:v>896.47231893548212</c:v>
                </c:pt>
                <c:pt idx="3838">
                  <c:v>895.18551523721612</c:v>
                </c:pt>
                <c:pt idx="3839">
                  <c:v>895.76559346643796</c:v>
                </c:pt>
                <c:pt idx="3840">
                  <c:v>896.43270959236054</c:v>
                </c:pt>
                <c:pt idx="3841">
                  <c:v>896.44943173567515</c:v>
                </c:pt>
                <c:pt idx="3842">
                  <c:v>896.04970035788006</c:v>
                </c:pt>
                <c:pt idx="3843">
                  <c:v>895.54725659538929</c:v>
                </c:pt>
                <c:pt idx="3844">
                  <c:v>896.30328944385212</c:v>
                </c:pt>
                <c:pt idx="3845">
                  <c:v>896.42557341867303</c:v>
                </c:pt>
                <c:pt idx="3846">
                  <c:v>896.44227774275419</c:v>
                </c:pt>
                <c:pt idx="3847">
                  <c:v>895.80549481179082</c:v>
                </c:pt>
                <c:pt idx="3848">
                  <c:v>896.50629695470059</c:v>
                </c:pt>
                <c:pt idx="3849">
                  <c:v>896.8469598682276</c:v>
                </c:pt>
                <c:pt idx="3850">
                  <c:v>896.12308111302377</c:v>
                </c:pt>
                <c:pt idx="3851">
                  <c:v>895.97495669880959</c:v>
                </c:pt>
                <c:pt idx="3852">
                  <c:v>896.16751843728798</c:v>
                </c:pt>
                <c:pt idx="3853">
                  <c:v>895.91851136701098</c:v>
                </c:pt>
                <c:pt idx="3854">
                  <c:v>896.79253484944513</c:v>
                </c:pt>
                <c:pt idx="3855">
                  <c:v>896.94356526338152</c:v>
                </c:pt>
                <c:pt idx="3856">
                  <c:v>896.75289522358162</c:v>
                </c:pt>
                <c:pt idx="3857">
                  <c:v>897.0659626854125</c:v>
                </c:pt>
                <c:pt idx="3858">
                  <c:v>897.15778424238613</c:v>
                </c:pt>
                <c:pt idx="3859">
                  <c:v>896.78825820090117</c:v>
                </c:pt>
                <c:pt idx="3860">
                  <c:v>897.45610853235712</c:v>
                </c:pt>
                <c:pt idx="3861">
                  <c:v>896.84945153437388</c:v>
                </c:pt>
                <c:pt idx="3862">
                  <c:v>897.05886652807612</c:v>
                </c:pt>
                <c:pt idx="3863">
                  <c:v>896.56975571921657</c:v>
                </c:pt>
                <c:pt idx="3864">
                  <c:v>896.63093831779395</c:v>
                </c:pt>
                <c:pt idx="3865">
                  <c:v>897.31277566818687</c:v>
                </c:pt>
                <c:pt idx="3866">
                  <c:v>896.92738933970395</c:v>
                </c:pt>
                <c:pt idx="3867">
                  <c:v>897.07561485065889</c:v>
                </c:pt>
                <c:pt idx="3868">
                  <c:v>897.2683080149003</c:v>
                </c:pt>
                <c:pt idx="3869">
                  <c:v>896.69022852217597</c:v>
                </c:pt>
                <c:pt idx="3870">
                  <c:v>897.18131936964517</c:v>
                </c:pt>
                <c:pt idx="3871">
                  <c:v>896.99146681065531</c:v>
                </c:pt>
                <c:pt idx="3872">
                  <c:v>896.39846360972274</c:v>
                </c:pt>
                <c:pt idx="3873">
                  <c:v>897.46586937140137</c:v>
                </c:pt>
                <c:pt idx="3874">
                  <c:v>896.93216649056194</c:v>
                </c:pt>
                <c:pt idx="3875">
                  <c:v>896.59118965002574</c:v>
                </c:pt>
                <c:pt idx="3876">
                  <c:v>897.73260169455591</c:v>
                </c:pt>
                <c:pt idx="3877">
                  <c:v>898.4149045773454</c:v>
                </c:pt>
                <c:pt idx="3878">
                  <c:v>897.98475710776074</c:v>
                </c:pt>
                <c:pt idx="3879">
                  <c:v>898.53755926757526</c:v>
                </c:pt>
                <c:pt idx="3880">
                  <c:v>898.13801671281772</c:v>
                </c:pt>
                <c:pt idx="3881">
                  <c:v>898.54256606238334</c:v>
                </c:pt>
                <c:pt idx="3882">
                  <c:v>898.0084258315668</c:v>
                </c:pt>
                <c:pt idx="3883">
                  <c:v>898.06973903302446</c:v>
                </c:pt>
                <c:pt idx="3884">
                  <c:v>898.51488628322261</c:v>
                </c:pt>
                <c:pt idx="3885">
                  <c:v>899.42103950575131</c:v>
                </c:pt>
                <c:pt idx="3886">
                  <c:v>899.4379330164353</c:v>
                </c:pt>
                <c:pt idx="3887">
                  <c:v>899.54388606414057</c:v>
                </c:pt>
                <c:pt idx="3888">
                  <c:v>899.35095599107308</c:v>
                </c:pt>
                <c:pt idx="3889">
                  <c:v>899.11858039595745</c:v>
                </c:pt>
                <c:pt idx="3890">
                  <c:v>899.95188673543851</c:v>
                </c:pt>
                <c:pt idx="3891">
                  <c:v>899.33044612865592</c:v>
                </c:pt>
                <c:pt idx="3892">
                  <c:v>899.06423153019239</c:v>
                </c:pt>
                <c:pt idx="3893">
                  <c:v>899.39186636784405</c:v>
                </c:pt>
                <c:pt idx="3894">
                  <c:v>899.57104033349719</c:v>
                </c:pt>
                <c:pt idx="3895">
                  <c:v>898.96331626950087</c:v>
                </c:pt>
                <c:pt idx="3896">
                  <c:v>899.45839537724999</c:v>
                </c:pt>
                <c:pt idx="3897">
                  <c:v>899.71084366388391</c:v>
                </c:pt>
                <c:pt idx="3898">
                  <c:v>899.63761025624819</c:v>
                </c:pt>
                <c:pt idx="3899">
                  <c:v>899.62379019110631</c:v>
                </c:pt>
                <c:pt idx="3900">
                  <c:v>900.07447926996804</c:v>
                </c:pt>
                <c:pt idx="3901">
                  <c:v>899.69034683904204</c:v>
                </c:pt>
                <c:pt idx="3902">
                  <c:v>899.45267540823954</c:v>
                </c:pt>
                <c:pt idx="3903">
                  <c:v>900.44897914145577</c:v>
                </c:pt>
                <c:pt idx="3904">
                  <c:v>900.12424007142647</c:v>
                </c:pt>
                <c:pt idx="3905">
                  <c:v>899.08732461341992</c:v>
                </c:pt>
                <c:pt idx="3906">
                  <c:v>900.17192280056292</c:v>
                </c:pt>
                <c:pt idx="3907">
                  <c:v>899.87477261230447</c:v>
                </c:pt>
                <c:pt idx="3908">
                  <c:v>900.12941604044215</c:v>
                </c:pt>
                <c:pt idx="3909">
                  <c:v>900.63668857485789</c:v>
                </c:pt>
                <c:pt idx="3910">
                  <c:v>899.75997574486428</c:v>
                </c:pt>
                <c:pt idx="3911">
                  <c:v>899.51041652790195</c:v>
                </c:pt>
                <c:pt idx="3912">
                  <c:v>900.19917199912823</c:v>
                </c:pt>
                <c:pt idx="3913">
                  <c:v>900.51233983596944</c:v>
                </c:pt>
                <c:pt idx="3914">
                  <c:v>900.66098092997868</c:v>
                </c:pt>
                <c:pt idx="3915">
                  <c:v>899.94956122344263</c:v>
                </c:pt>
                <c:pt idx="3916">
                  <c:v>900.35298595262145</c:v>
                </c:pt>
                <c:pt idx="3917">
                  <c:v>900.4283430138513</c:v>
                </c:pt>
                <c:pt idx="3918">
                  <c:v>901.78228073396895</c:v>
                </c:pt>
                <c:pt idx="3919">
                  <c:v>900.96881083156018</c:v>
                </c:pt>
                <c:pt idx="3920">
                  <c:v>901.22158705627476</c:v>
                </c:pt>
                <c:pt idx="3921">
                  <c:v>900.47812757181987</c:v>
                </c:pt>
                <c:pt idx="3922">
                  <c:v>900.85402385442285</c:v>
                </c:pt>
                <c:pt idx="3923">
                  <c:v>901.31610036216091</c:v>
                </c:pt>
                <c:pt idx="3924">
                  <c:v>901.56891978113174</c:v>
                </c:pt>
                <c:pt idx="3925">
                  <c:v>901.30546390948302</c:v>
                </c:pt>
                <c:pt idx="3926">
                  <c:v>901.52962751395785</c:v>
                </c:pt>
                <c:pt idx="3927">
                  <c:v>900.9516205062414</c:v>
                </c:pt>
                <c:pt idx="3928">
                  <c:v>901.59125792730845</c:v>
                </c:pt>
                <c:pt idx="3929">
                  <c:v>901.42869830090331</c:v>
                </c:pt>
                <c:pt idx="3930">
                  <c:v>901.95257488037987</c:v>
                </c:pt>
                <c:pt idx="3931">
                  <c:v>902.14598007738209</c:v>
                </c:pt>
                <c:pt idx="3932">
                  <c:v>901.67524291943562</c:v>
                </c:pt>
                <c:pt idx="3933">
                  <c:v>901.40846930485009</c:v>
                </c:pt>
                <c:pt idx="3934">
                  <c:v>902.03668149935891</c:v>
                </c:pt>
                <c:pt idx="3935">
                  <c:v>901.7252165000607</c:v>
                </c:pt>
                <c:pt idx="3936">
                  <c:v>902.06751192801096</c:v>
                </c:pt>
                <c:pt idx="3937">
                  <c:v>901.14687290621964</c:v>
                </c:pt>
                <c:pt idx="3938">
                  <c:v>901.2988580654436</c:v>
                </c:pt>
                <c:pt idx="3939">
                  <c:v>901.924026139278</c:v>
                </c:pt>
                <c:pt idx="3940">
                  <c:v>900.91391566285461</c:v>
                </c:pt>
                <c:pt idx="3941">
                  <c:v>902.52160064644011</c:v>
                </c:pt>
                <c:pt idx="3942">
                  <c:v>901.64332829429623</c:v>
                </c:pt>
                <c:pt idx="3943">
                  <c:v>902.55572390731174</c:v>
                </c:pt>
                <c:pt idx="3944">
                  <c:v>902.97698922603854</c:v>
                </c:pt>
                <c:pt idx="3945">
                  <c:v>903.14187627494027</c:v>
                </c:pt>
                <c:pt idx="3946">
                  <c:v>902.69625685072833</c:v>
                </c:pt>
                <c:pt idx="3947">
                  <c:v>902.98247221187682</c:v>
                </c:pt>
                <c:pt idx="3948">
                  <c:v>902.44633893462481</c:v>
                </c:pt>
                <c:pt idx="3949">
                  <c:v>903.08892077704218</c:v>
                </c:pt>
                <c:pt idx="3950">
                  <c:v>902.47936960828997</c:v>
                </c:pt>
                <c:pt idx="3951">
                  <c:v>902.58362844325859</c:v>
                </c:pt>
                <c:pt idx="3952">
                  <c:v>902.90077206486194</c:v>
                </c:pt>
                <c:pt idx="3953">
                  <c:v>902.23257997269002</c:v>
                </c:pt>
                <c:pt idx="3954">
                  <c:v>903.88616653198221</c:v>
                </c:pt>
                <c:pt idx="3955">
                  <c:v>903.06682184044109</c:v>
                </c:pt>
                <c:pt idx="3956">
                  <c:v>903.06682184044109</c:v>
                </c:pt>
                <c:pt idx="3957">
                  <c:v>902.76887831624435</c:v>
                </c:pt>
                <c:pt idx="3958">
                  <c:v>902.96254160697231</c:v>
                </c:pt>
                <c:pt idx="3959">
                  <c:v>903.78039079392522</c:v>
                </c:pt>
                <c:pt idx="3960">
                  <c:v>903.31947857749105</c:v>
                </c:pt>
                <c:pt idx="3961">
                  <c:v>903.5132280119326</c:v>
                </c:pt>
                <c:pt idx="3962">
                  <c:v>904.24351434175117</c:v>
                </c:pt>
                <c:pt idx="3963">
                  <c:v>904.04976490730951</c:v>
                </c:pt>
                <c:pt idx="3964">
                  <c:v>903.55793941988065</c:v>
                </c:pt>
                <c:pt idx="3965">
                  <c:v>904.54159039473836</c:v>
                </c:pt>
                <c:pt idx="3966">
                  <c:v>902.91707590595843</c:v>
                </c:pt>
                <c:pt idx="3967">
                  <c:v>902.63390365562066</c:v>
                </c:pt>
                <c:pt idx="3968">
                  <c:v>903.46851660398465</c:v>
                </c:pt>
                <c:pt idx="3969">
                  <c:v>902.82765309006231</c:v>
                </c:pt>
                <c:pt idx="3970">
                  <c:v>904.86834198747124</c:v>
                </c:pt>
                <c:pt idx="3971">
                  <c:v>904.56201596080723</c:v>
                </c:pt>
                <c:pt idx="3972">
                  <c:v>903.93790465560085</c:v>
                </c:pt>
                <c:pt idx="3973">
                  <c:v>904.26938014861787</c:v>
                </c:pt>
                <c:pt idx="3974">
                  <c:v>904.77878031139915</c:v>
                </c:pt>
                <c:pt idx="3975">
                  <c:v>904.6180775388342</c:v>
                </c:pt>
                <c:pt idx="3976">
                  <c:v>903.49922076653547</c:v>
                </c:pt>
                <c:pt idx="3977">
                  <c:v>903.79978252632452</c:v>
                </c:pt>
                <c:pt idx="3978">
                  <c:v>905.47072302884942</c:v>
                </c:pt>
                <c:pt idx="3979">
                  <c:v>904.84638997790853</c:v>
                </c:pt>
                <c:pt idx="3980">
                  <c:v>903.72958815510128</c:v>
                </c:pt>
                <c:pt idx="3981">
                  <c:v>905.34449713417166</c:v>
                </c:pt>
                <c:pt idx="3982">
                  <c:v>904.46631123695738</c:v>
                </c:pt>
                <c:pt idx="3983">
                  <c:v>904.22753189201148</c:v>
                </c:pt>
                <c:pt idx="3984">
                  <c:v>905.21478270582043</c:v>
                </c:pt>
                <c:pt idx="3985">
                  <c:v>904.7819655077318</c:v>
                </c:pt>
                <c:pt idx="3986">
                  <c:v>905.06893747409595</c:v>
                </c:pt>
                <c:pt idx="3987">
                  <c:v>905.23540889065691</c:v>
                </c:pt>
                <c:pt idx="3988">
                  <c:v>904.68309930622092</c:v>
                </c:pt>
                <c:pt idx="3989">
                  <c:v>906.35849896727962</c:v>
                </c:pt>
                <c:pt idx="3990">
                  <c:v>905.55348443269793</c:v>
                </c:pt>
                <c:pt idx="3991">
                  <c:v>904.76560399061361</c:v>
                </c:pt>
                <c:pt idx="3992">
                  <c:v>905.30539357376722</c:v>
                </c:pt>
                <c:pt idx="3993">
                  <c:v>906.15883014868416</c:v>
                </c:pt>
                <c:pt idx="3994">
                  <c:v>905.15946541992446</c:v>
                </c:pt>
                <c:pt idx="3995">
                  <c:v>905.42941651512899</c:v>
                </c:pt>
                <c:pt idx="3996">
                  <c:v>906.79315119314651</c:v>
                </c:pt>
                <c:pt idx="3997">
                  <c:v>906.0325845176543</c:v>
                </c:pt>
                <c:pt idx="3998">
                  <c:v>906.1371399519943</c:v>
                </c:pt>
                <c:pt idx="3999">
                  <c:v>906.14293970800838</c:v>
                </c:pt>
                <c:pt idx="4000">
                  <c:v>905.50056061266025</c:v>
                </c:pt>
                <c:pt idx="4001">
                  <c:v>905.93725999306434</c:v>
                </c:pt>
                <c:pt idx="4002">
                  <c:v>905.47524714345479</c:v>
                </c:pt>
                <c:pt idx="4003">
                  <c:v>906.41885317056472</c:v>
                </c:pt>
                <c:pt idx="4004">
                  <c:v>906.8981759759788</c:v>
                </c:pt>
                <c:pt idx="4005">
                  <c:v>905.88438954601997</c:v>
                </c:pt>
                <c:pt idx="4006">
                  <c:v>906.20281783168343</c:v>
                </c:pt>
                <c:pt idx="4007">
                  <c:v>906.35227486297526</c:v>
                </c:pt>
                <c:pt idx="4008">
                  <c:v>906.16030622411927</c:v>
                </c:pt>
                <c:pt idx="4009">
                  <c:v>905.8165314897949</c:v>
                </c:pt>
                <c:pt idx="4010">
                  <c:v>906.53863716177125</c:v>
                </c:pt>
                <c:pt idx="4011">
                  <c:v>906.47884205683511</c:v>
                </c:pt>
                <c:pt idx="4012">
                  <c:v>906.54096582195098</c:v>
                </c:pt>
                <c:pt idx="4013">
                  <c:v>906.88832739885152</c:v>
                </c:pt>
                <c:pt idx="4014">
                  <c:v>906.85960656268469</c:v>
                </c:pt>
                <c:pt idx="4015">
                  <c:v>907.56473642910692</c:v>
                </c:pt>
                <c:pt idx="4016">
                  <c:v>907.44629632046383</c:v>
                </c:pt>
                <c:pt idx="4017">
                  <c:v>906.85168046278511</c:v>
                </c:pt>
                <c:pt idx="4018">
                  <c:v>906.88275192446065</c:v>
                </c:pt>
                <c:pt idx="4019">
                  <c:v>907.37984937604369</c:v>
                </c:pt>
                <c:pt idx="4020">
                  <c:v>907.32354570854329</c:v>
                </c:pt>
                <c:pt idx="4021">
                  <c:v>908.01406421684248</c:v>
                </c:pt>
                <c:pt idx="4022">
                  <c:v>907.92430698620399</c:v>
                </c:pt>
                <c:pt idx="4023">
                  <c:v>907.1936604361033</c:v>
                </c:pt>
                <c:pt idx="4024">
                  <c:v>907.47908725017408</c:v>
                </c:pt>
                <c:pt idx="4025">
                  <c:v>907.01645414097618</c:v>
                </c:pt>
                <c:pt idx="4026">
                  <c:v>907.66216739245613</c:v>
                </c:pt>
                <c:pt idx="4027">
                  <c:v>906.94865384017828</c:v>
                </c:pt>
                <c:pt idx="4028">
                  <c:v>907.79024074156837</c:v>
                </c:pt>
                <c:pt idx="4029">
                  <c:v>908.47868625518799</c:v>
                </c:pt>
                <c:pt idx="4030">
                  <c:v>908.44997647357945</c:v>
                </c:pt>
                <c:pt idx="4031">
                  <c:v>907.19509286843254</c:v>
                </c:pt>
                <c:pt idx="4032">
                  <c:v>908.18538720806919</c:v>
                </c:pt>
                <c:pt idx="4033">
                  <c:v>907.40701101913828</c:v>
                </c:pt>
                <c:pt idx="4034">
                  <c:v>907.6949615825306</c:v>
                </c:pt>
                <c:pt idx="4035">
                  <c:v>907.93808999609598</c:v>
                </c:pt>
                <c:pt idx="4036">
                  <c:v>907.41872355575094</c:v>
                </c:pt>
                <c:pt idx="4037">
                  <c:v>908.64658387475379</c:v>
                </c:pt>
                <c:pt idx="4038">
                  <c:v>907.59959597510806</c:v>
                </c:pt>
                <c:pt idx="4039">
                  <c:v>908.4830867548892</c:v>
                </c:pt>
                <c:pt idx="4040">
                  <c:v>908.06856909935857</c:v>
                </c:pt>
                <c:pt idx="4041">
                  <c:v>907.50064329104009</c:v>
                </c:pt>
                <c:pt idx="4042">
                  <c:v>909.43514768905857</c:v>
                </c:pt>
                <c:pt idx="4043">
                  <c:v>908.64494707881988</c:v>
                </c:pt>
                <c:pt idx="4044">
                  <c:v>908.87084545503114</c:v>
                </c:pt>
                <c:pt idx="4045">
                  <c:v>908.81214746895625</c:v>
                </c:pt>
                <c:pt idx="4046">
                  <c:v>907.99294736338402</c:v>
                </c:pt>
                <c:pt idx="4047">
                  <c:v>909.2215238642799</c:v>
                </c:pt>
                <c:pt idx="4048">
                  <c:v>909.31511011423663</c:v>
                </c:pt>
                <c:pt idx="4049">
                  <c:v>909.60103466648468</c:v>
                </c:pt>
                <c:pt idx="4050">
                  <c:v>908.71934661741875</c:v>
                </c:pt>
                <c:pt idx="4051">
                  <c:v>909.29001762274868</c:v>
                </c:pt>
                <c:pt idx="4052">
                  <c:v>908.73674059406585</c:v>
                </c:pt>
                <c:pt idx="4053">
                  <c:v>909.13003536126064</c:v>
                </c:pt>
                <c:pt idx="4054">
                  <c:v>909.76326349708438</c:v>
                </c:pt>
                <c:pt idx="4055">
                  <c:v>909.7494989455754</c:v>
                </c:pt>
                <c:pt idx="4056">
                  <c:v>908.91247096719155</c:v>
                </c:pt>
                <c:pt idx="4057">
                  <c:v>909.69324414785206</c:v>
                </c:pt>
                <c:pt idx="4058">
                  <c:v>909.68193344556244</c:v>
                </c:pt>
                <c:pt idx="4059">
                  <c:v>909.05464460331871</c:v>
                </c:pt>
                <c:pt idx="4060">
                  <c:v>910.15170901315298</c:v>
                </c:pt>
                <c:pt idx="4061">
                  <c:v>909.83804628764506</c:v>
                </c:pt>
                <c:pt idx="4062">
                  <c:v>909.47937244448235</c:v>
                </c:pt>
                <c:pt idx="4063">
                  <c:v>909.22805209255534</c:v>
                </c:pt>
                <c:pt idx="4064">
                  <c:v>910.34291823248702</c:v>
                </c:pt>
                <c:pt idx="4065">
                  <c:v>909.44291040414987</c:v>
                </c:pt>
                <c:pt idx="4066">
                  <c:v>909.56532748651159</c:v>
                </c:pt>
                <c:pt idx="4067">
                  <c:v>910.40539244023728</c:v>
                </c:pt>
                <c:pt idx="4068">
                  <c:v>909.76034256505511</c:v>
                </c:pt>
                <c:pt idx="4069">
                  <c:v>910.19537620180574</c:v>
                </c:pt>
                <c:pt idx="4070">
                  <c:v>910.34538780068533</c:v>
                </c:pt>
                <c:pt idx="4071">
                  <c:v>910.66290368620923</c:v>
                </c:pt>
                <c:pt idx="4072">
                  <c:v>910.75291682287877</c:v>
                </c:pt>
                <c:pt idx="4073">
                  <c:v>910.25784457119607</c:v>
                </c:pt>
                <c:pt idx="4074">
                  <c:v>910.46787522342515</c:v>
                </c:pt>
                <c:pt idx="4075">
                  <c:v>909.28270225727556</c:v>
                </c:pt>
                <c:pt idx="4076">
                  <c:v>910.06281610841199</c:v>
                </c:pt>
                <c:pt idx="4077">
                  <c:v>909.8677876456278</c:v>
                </c:pt>
                <c:pt idx="4078">
                  <c:v>910.01780954007711</c:v>
                </c:pt>
                <c:pt idx="4079">
                  <c:v>910.91299778310042</c:v>
                </c:pt>
                <c:pt idx="4080">
                  <c:v>911.30848995911981</c:v>
                </c:pt>
                <c:pt idx="4081">
                  <c:v>910.71166947317545</c:v>
                </c:pt>
                <c:pt idx="4082">
                  <c:v>910.39755308221777</c:v>
                </c:pt>
                <c:pt idx="4083">
                  <c:v>910.02459643471036</c:v>
                </c:pt>
                <c:pt idx="4084">
                  <c:v>911.00074374840983</c:v>
                </c:pt>
                <c:pt idx="4085">
                  <c:v>911.63531487272496</c:v>
                </c:pt>
                <c:pt idx="4086">
                  <c:v>911.44382627932259</c:v>
                </c:pt>
                <c:pt idx="4087">
                  <c:v>911.21978161817049</c:v>
                </c:pt>
                <c:pt idx="4088">
                  <c:v>911.0733299596933</c:v>
                </c:pt>
                <c:pt idx="4089">
                  <c:v>911.52652141191402</c:v>
                </c:pt>
                <c:pt idx="4090">
                  <c:v>912.0399155097017</c:v>
                </c:pt>
                <c:pt idx="4091">
                  <c:v>911.78449264779158</c:v>
                </c:pt>
                <c:pt idx="4092">
                  <c:v>911.93858168040299</c:v>
                </c:pt>
                <c:pt idx="4093">
                  <c:v>912.0913838570317</c:v>
                </c:pt>
                <c:pt idx="4094">
                  <c:v>912.42328986524194</c:v>
                </c:pt>
                <c:pt idx="4095">
                  <c:v>912.89047507999874</c:v>
                </c:pt>
                <c:pt idx="4096">
                  <c:v>911.70705693965022</c:v>
                </c:pt>
                <c:pt idx="4097">
                  <c:v>912.59767301294289</c:v>
                </c:pt>
                <c:pt idx="4098">
                  <c:v>911.86366029516046</c:v>
                </c:pt>
                <c:pt idx="4099">
                  <c:v>912.49888295415076</c:v>
                </c:pt>
                <c:pt idx="4100">
                  <c:v>912.66682252290002</c:v>
                </c:pt>
                <c:pt idx="4101">
                  <c:v>913.38983948548162</c:v>
                </c:pt>
                <c:pt idx="4102">
                  <c:v>912.94530224065238</c:v>
                </c:pt>
                <c:pt idx="4103">
                  <c:v>912.40392333044827</c:v>
                </c:pt>
                <c:pt idx="4104">
                  <c:v>912.64838737007335</c:v>
                </c:pt>
                <c:pt idx="4105">
                  <c:v>913.38534018937958</c:v>
                </c:pt>
                <c:pt idx="4106">
                  <c:v>912.3200611413165</c:v>
                </c:pt>
                <c:pt idx="4107">
                  <c:v>912.91311344204621</c:v>
                </c:pt>
                <c:pt idx="4108">
                  <c:v>912.73516392686281</c:v>
                </c:pt>
                <c:pt idx="4109">
                  <c:v>912.53958534256014</c:v>
                </c:pt>
                <c:pt idx="4110">
                  <c:v>912.61610072992607</c:v>
                </c:pt>
                <c:pt idx="4111">
                  <c:v>912.9058388821428</c:v>
                </c:pt>
                <c:pt idx="4112">
                  <c:v>912.69645673310515</c:v>
                </c:pt>
                <c:pt idx="4113">
                  <c:v>911.96166122853356</c:v>
                </c:pt>
                <c:pt idx="4114">
                  <c:v>912.50725237334518</c:v>
                </c:pt>
                <c:pt idx="4115">
                  <c:v>913.2760718333102</c:v>
                </c:pt>
                <c:pt idx="4116">
                  <c:v>912.72301497357273</c:v>
                </c:pt>
                <c:pt idx="4117">
                  <c:v>912.13599675783735</c:v>
                </c:pt>
                <c:pt idx="4118">
                  <c:v>912.81720399510357</c:v>
                </c:pt>
                <c:pt idx="4119">
                  <c:v>913.34925853773075</c:v>
                </c:pt>
                <c:pt idx="4120">
                  <c:v>912.58271744289925</c:v>
                </c:pt>
                <c:pt idx="4121">
                  <c:v>912.90398305029021</c:v>
                </c:pt>
                <c:pt idx="4122">
                  <c:v>912.93536618422559</c:v>
                </c:pt>
                <c:pt idx="4123">
                  <c:v>913.53770535631975</c:v>
                </c:pt>
                <c:pt idx="4124">
                  <c:v>913.22275442478644</c:v>
                </c:pt>
                <c:pt idx="4125">
                  <c:v>912.29163226364949</c:v>
                </c:pt>
                <c:pt idx="4126">
                  <c:v>913.40735617338566</c:v>
                </c:pt>
                <c:pt idx="4127">
                  <c:v>913.20037696666634</c:v>
                </c:pt>
                <c:pt idx="4128">
                  <c:v>913.26319817669446</c:v>
                </c:pt>
                <c:pt idx="4129">
                  <c:v>912.90677319736812</c:v>
                </c:pt>
                <c:pt idx="4130">
                  <c:v>913.10517694508712</c:v>
                </c:pt>
                <c:pt idx="4131">
                  <c:v>913.40650195480384</c:v>
                </c:pt>
                <c:pt idx="4132">
                  <c:v>913.29110333294796</c:v>
                </c:pt>
                <c:pt idx="4133">
                  <c:v>913.18562506660044</c:v>
                </c:pt>
                <c:pt idx="4134">
                  <c:v>913.8197823563039</c:v>
                </c:pt>
                <c:pt idx="4135">
                  <c:v>913.77719595743906</c:v>
                </c:pt>
                <c:pt idx="4136">
                  <c:v>913.67170680294817</c:v>
                </c:pt>
                <c:pt idx="4137">
                  <c:v>913.63038435230942</c:v>
                </c:pt>
                <c:pt idx="4138">
                  <c:v>913.51108588756767</c:v>
                </c:pt>
                <c:pt idx="4139">
                  <c:v>914.29877768641961</c:v>
                </c:pt>
                <c:pt idx="4140">
                  <c:v>913.73114847589079</c:v>
                </c:pt>
                <c:pt idx="4141">
                  <c:v>914.51901486932172</c:v>
                </c:pt>
                <c:pt idx="4142">
                  <c:v>914.05291024876465</c:v>
                </c:pt>
                <c:pt idx="4143">
                  <c:v>914.26663551739512</c:v>
                </c:pt>
                <c:pt idx="4144">
                  <c:v>915.18775976483926</c:v>
                </c:pt>
                <c:pt idx="4145">
                  <c:v>914.93141309779901</c:v>
                </c:pt>
                <c:pt idx="4146">
                  <c:v>914.82981681131298</c:v>
                </c:pt>
                <c:pt idx="4147">
                  <c:v>914.65148013432952</c:v>
                </c:pt>
                <c:pt idx="4148">
                  <c:v>915.28893982842749</c:v>
                </c:pt>
                <c:pt idx="4149">
                  <c:v>914.6442821563719</c:v>
                </c:pt>
                <c:pt idx="4150">
                  <c:v>915.23259424721505</c:v>
                </c:pt>
                <c:pt idx="4151">
                  <c:v>915.67813654267354</c:v>
                </c:pt>
                <c:pt idx="4152">
                  <c:v>915.81392891408984</c:v>
                </c:pt>
                <c:pt idx="4153">
                  <c:v>915.6355848990795</c:v>
                </c:pt>
                <c:pt idx="4154">
                  <c:v>915.33776016066463</c:v>
                </c:pt>
                <c:pt idx="4155">
                  <c:v>915.79319660341241</c:v>
                </c:pt>
                <c:pt idx="4156">
                  <c:v>915.0537043877049</c:v>
                </c:pt>
                <c:pt idx="4157">
                  <c:v>914.84634506262989</c:v>
                </c:pt>
                <c:pt idx="4158">
                  <c:v>915.36219883152864</c:v>
                </c:pt>
                <c:pt idx="4159">
                  <c:v>915.25653889729347</c:v>
                </c:pt>
                <c:pt idx="4160">
                  <c:v>915.24540199840953</c:v>
                </c:pt>
                <c:pt idx="4161">
                  <c:v>915.11217497877999</c:v>
                </c:pt>
                <c:pt idx="4162">
                  <c:v>915.02419622611421</c:v>
                </c:pt>
                <c:pt idx="4163">
                  <c:v>915.84484538740389</c:v>
                </c:pt>
                <c:pt idx="4164">
                  <c:v>915.7720184051941</c:v>
                </c:pt>
                <c:pt idx="4165">
                  <c:v>915.17195898901969</c:v>
                </c:pt>
                <c:pt idx="4166">
                  <c:v>916.25934584063293</c:v>
                </c:pt>
                <c:pt idx="4167">
                  <c:v>915.92974155437332</c:v>
                </c:pt>
                <c:pt idx="4168">
                  <c:v>916.26608357371379</c:v>
                </c:pt>
                <c:pt idx="4169">
                  <c:v>916.2976310907078</c:v>
                </c:pt>
                <c:pt idx="4170">
                  <c:v>916.25231394249772</c:v>
                </c:pt>
                <c:pt idx="4171">
                  <c:v>916.3923345194994</c:v>
                </c:pt>
                <c:pt idx="4172">
                  <c:v>916.59281504782064</c:v>
                </c:pt>
                <c:pt idx="4173">
                  <c:v>916.30844014725858</c:v>
                </c:pt>
                <c:pt idx="4174">
                  <c:v>916.79602911783627</c:v>
                </c:pt>
                <c:pt idx="4175">
                  <c:v>915.99512273165476</c:v>
                </c:pt>
                <c:pt idx="4176">
                  <c:v>916.64491470534904</c:v>
                </c:pt>
                <c:pt idx="4177">
                  <c:v>915.75333967167535</c:v>
                </c:pt>
                <c:pt idx="4178">
                  <c:v>915.7986739954215</c:v>
                </c:pt>
                <c:pt idx="4179">
                  <c:v>916.34268588037503</c:v>
                </c:pt>
                <c:pt idx="4180">
                  <c:v>916.5952621657068</c:v>
                </c:pt>
                <c:pt idx="4181">
                  <c:v>916.39875928128981</c:v>
                </c:pt>
                <c:pt idx="4182">
                  <c:v>917.13942399947655</c:v>
                </c:pt>
                <c:pt idx="4183">
                  <c:v>916.44410610077068</c:v>
                </c:pt>
                <c:pt idx="4184">
                  <c:v>916.36681132267199</c:v>
                </c:pt>
                <c:pt idx="4185">
                  <c:v>916.79565169892919</c:v>
                </c:pt>
                <c:pt idx="4186">
                  <c:v>917.43488839457927</c:v>
                </c:pt>
                <c:pt idx="4187">
                  <c:v>917.11864722223459</c:v>
                </c:pt>
                <c:pt idx="4188">
                  <c:v>916.59198165160672</c:v>
                </c:pt>
                <c:pt idx="4189">
                  <c:v>917.82132198295699</c:v>
                </c:pt>
                <c:pt idx="4190">
                  <c:v>916.30990548069781</c:v>
                </c:pt>
                <c:pt idx="4191">
                  <c:v>916.93555484726437</c:v>
                </c:pt>
                <c:pt idx="4192">
                  <c:v>916.4362582231704</c:v>
                </c:pt>
                <c:pt idx="4193">
                  <c:v>916.75667554184599</c:v>
                </c:pt>
                <c:pt idx="4194">
                  <c:v>917.7621957328688</c:v>
                </c:pt>
                <c:pt idx="4195">
                  <c:v>917.38522333575645</c:v>
                </c:pt>
                <c:pt idx="4196">
                  <c:v>917.2971294822994</c:v>
                </c:pt>
                <c:pt idx="4197">
                  <c:v>917.85713993985871</c:v>
                </c:pt>
                <c:pt idx="4198">
                  <c:v>917.73744170507757</c:v>
                </c:pt>
                <c:pt idx="4199">
                  <c:v>918.23967373424966</c:v>
                </c:pt>
                <c:pt idx="4200">
                  <c:v>917.51854170912679</c:v>
                </c:pt>
                <c:pt idx="4201">
                  <c:v>918.46138226799701</c:v>
                </c:pt>
                <c:pt idx="4202">
                  <c:v>917.75112341648492</c:v>
                </c:pt>
                <c:pt idx="4203">
                  <c:v>917.70569993686411</c:v>
                </c:pt>
                <c:pt idx="4204">
                  <c:v>918.84551045514741</c:v>
                </c:pt>
                <c:pt idx="4205">
                  <c:v>918.53582274871337</c:v>
                </c:pt>
                <c:pt idx="4206">
                  <c:v>918.88417752764713</c:v>
                </c:pt>
                <c:pt idx="4207">
                  <c:v>917.93407517909509</c:v>
                </c:pt>
                <c:pt idx="4208">
                  <c:v>919.23957534240139</c:v>
                </c:pt>
                <c:pt idx="4209">
                  <c:v>919.31671696283149</c:v>
                </c:pt>
                <c:pt idx="4210">
                  <c:v>917.89818845451919</c:v>
                </c:pt>
                <c:pt idx="4211">
                  <c:v>917.76182868864282</c:v>
                </c:pt>
                <c:pt idx="4212">
                  <c:v>918.6310128317599</c:v>
                </c:pt>
                <c:pt idx="4213">
                  <c:v>920.63413881424015</c:v>
                </c:pt>
                <c:pt idx="4214">
                  <c:v>919.40943749432279</c:v>
                </c:pt>
                <c:pt idx="4215">
                  <c:v>918.62412762677843</c:v>
                </c:pt>
                <c:pt idx="4216">
                  <c:v>919.62727552927095</c:v>
                </c:pt>
                <c:pt idx="4217">
                  <c:v>919.51165702064077</c:v>
                </c:pt>
                <c:pt idx="4218">
                  <c:v>919.42351151797436</c:v>
                </c:pt>
                <c:pt idx="4219">
                  <c:v>918.71236298360486</c:v>
                </c:pt>
                <c:pt idx="4220">
                  <c:v>919.05009332101667</c:v>
                </c:pt>
                <c:pt idx="4221">
                  <c:v>918.30982521630926</c:v>
                </c:pt>
                <c:pt idx="4222">
                  <c:v>918.31395946836005</c:v>
                </c:pt>
                <c:pt idx="4223">
                  <c:v>919.10255024506114</c:v>
                </c:pt>
                <c:pt idx="4224">
                  <c:v>919.34934022784125</c:v>
                </c:pt>
                <c:pt idx="4225">
                  <c:v>920.06504983861839</c:v>
                </c:pt>
                <c:pt idx="4226">
                  <c:v>919.53694947583881</c:v>
                </c:pt>
                <c:pt idx="4227">
                  <c:v>919.67769917935345</c:v>
                </c:pt>
                <c:pt idx="4228">
                  <c:v>920.21007266043546</c:v>
                </c:pt>
                <c:pt idx="4229">
                  <c:v>919.22673556678649</c:v>
                </c:pt>
                <c:pt idx="4230">
                  <c:v>919.0929244874585</c:v>
                </c:pt>
                <c:pt idx="4231">
                  <c:v>919.26540198809539</c:v>
                </c:pt>
                <c:pt idx="4232">
                  <c:v>919.11365043189619</c:v>
                </c:pt>
                <c:pt idx="4233">
                  <c:v>920.01326196303512</c:v>
                </c:pt>
                <c:pt idx="4234">
                  <c:v>918.6376254624837</c:v>
                </c:pt>
                <c:pt idx="4235">
                  <c:v>919.12746210009789</c:v>
                </c:pt>
                <c:pt idx="4236">
                  <c:v>920.32671341735386</c:v>
                </c:pt>
                <c:pt idx="4237">
                  <c:v>920.19291422172046</c:v>
                </c:pt>
                <c:pt idx="4238">
                  <c:v>920.37649426980818</c:v>
                </c:pt>
                <c:pt idx="4239">
                  <c:v>920.05906472785432</c:v>
                </c:pt>
                <c:pt idx="4240">
                  <c:v>919.30409227356188</c:v>
                </c:pt>
                <c:pt idx="4241">
                  <c:v>919.24749837716377</c:v>
                </c:pt>
                <c:pt idx="4242">
                  <c:v>920.04134157303213</c:v>
                </c:pt>
                <c:pt idx="4243">
                  <c:v>919.67825173879442</c:v>
                </c:pt>
                <c:pt idx="4244">
                  <c:v>920.24301185472802</c:v>
                </c:pt>
                <c:pt idx="4245">
                  <c:v>920.42952918778951</c:v>
                </c:pt>
                <c:pt idx="4246">
                  <c:v>919.44490943388507</c:v>
                </c:pt>
                <c:pt idx="4247">
                  <c:v>920.0098152574177</c:v>
                </c:pt>
                <c:pt idx="4248">
                  <c:v>920.01394935655503</c:v>
                </c:pt>
                <c:pt idx="4249">
                  <c:v>919.58987993963501</c:v>
                </c:pt>
                <c:pt idx="4250">
                  <c:v>920.61356600723946</c:v>
                </c:pt>
                <c:pt idx="4251">
                  <c:v>919.64237289213963</c:v>
                </c:pt>
                <c:pt idx="4252">
                  <c:v>920.37325604229466</c:v>
                </c:pt>
                <c:pt idx="4253">
                  <c:v>920.98826037112349</c:v>
                </c:pt>
                <c:pt idx="4254">
                  <c:v>920.91369271283872</c:v>
                </c:pt>
                <c:pt idx="4255">
                  <c:v>920.97733569304694</c:v>
                </c:pt>
                <c:pt idx="4256">
                  <c:v>921.22197808237809</c:v>
                </c:pt>
                <c:pt idx="4257">
                  <c:v>920.84334677810466</c:v>
                </c:pt>
                <c:pt idx="4258">
                  <c:v>921.1089548844443</c:v>
                </c:pt>
                <c:pt idx="4259">
                  <c:v>921.6744062525147</c:v>
                </c:pt>
                <c:pt idx="4260">
                  <c:v>921.03852825289778</c:v>
                </c:pt>
                <c:pt idx="4261">
                  <c:v>922.13348192230887</c:v>
                </c:pt>
                <c:pt idx="4262">
                  <c:v>921.32747436010357</c:v>
                </c:pt>
                <c:pt idx="4263">
                  <c:v>920.84082828480973</c:v>
                </c:pt>
                <c:pt idx="4264">
                  <c:v>920.93207442392725</c:v>
                </c:pt>
                <c:pt idx="4265">
                  <c:v>920.69159004286689</c:v>
                </c:pt>
                <c:pt idx="4266">
                  <c:v>922.54790528855142</c:v>
                </c:pt>
                <c:pt idx="4267">
                  <c:v>920.7982349754011</c:v>
                </c:pt>
                <c:pt idx="4268">
                  <c:v>921.25467070926641</c:v>
                </c:pt>
                <c:pt idx="4269">
                  <c:v>922.04582598129957</c:v>
                </c:pt>
                <c:pt idx="4270">
                  <c:v>922.07112811206616</c:v>
                </c:pt>
                <c:pt idx="4271">
                  <c:v>921.83484249186404</c:v>
                </c:pt>
                <c:pt idx="4272">
                  <c:v>922.15593809656502</c:v>
                </c:pt>
                <c:pt idx="4273">
                  <c:v>922.22401975965931</c:v>
                </c:pt>
                <c:pt idx="4274">
                  <c:v>922.05797543756967</c:v>
                </c:pt>
                <c:pt idx="4275">
                  <c:v>921.95140378067674</c:v>
                </c:pt>
                <c:pt idx="4276">
                  <c:v>921.8243745861048</c:v>
                </c:pt>
                <c:pt idx="4277">
                  <c:v>922.60244765904667</c:v>
                </c:pt>
                <c:pt idx="4278">
                  <c:v>921.99759855139268</c:v>
                </c:pt>
                <c:pt idx="4279">
                  <c:v>921.2056221547316</c:v>
                </c:pt>
                <c:pt idx="4280">
                  <c:v>921.84957636141723</c:v>
                </c:pt>
                <c:pt idx="4281">
                  <c:v>921.45632856559416</c:v>
                </c:pt>
                <c:pt idx="4282">
                  <c:v>922.15704422765975</c:v>
                </c:pt>
                <c:pt idx="4283">
                  <c:v>922.22084036804324</c:v>
                </c:pt>
                <c:pt idx="4284">
                  <c:v>922.3775050561851</c:v>
                </c:pt>
                <c:pt idx="4285">
                  <c:v>922.20039165202741</c:v>
                </c:pt>
                <c:pt idx="4286">
                  <c:v>922.09372780408103</c:v>
                </c:pt>
                <c:pt idx="4287">
                  <c:v>922.66763080584769</c:v>
                </c:pt>
                <c:pt idx="4288">
                  <c:v>922.25755596770034</c:v>
                </c:pt>
                <c:pt idx="4289">
                  <c:v>922.95868387763801</c:v>
                </c:pt>
                <c:pt idx="4290">
                  <c:v>922.39900488450712</c:v>
                </c:pt>
                <c:pt idx="4291">
                  <c:v>923.42324636691126</c:v>
                </c:pt>
                <c:pt idx="4292">
                  <c:v>922.57241824574999</c:v>
                </c:pt>
                <c:pt idx="4293">
                  <c:v>922.23985651731527</c:v>
                </c:pt>
                <c:pt idx="4294">
                  <c:v>922.21220081198419</c:v>
                </c:pt>
                <c:pt idx="4295">
                  <c:v>922.27603168177643</c:v>
                </c:pt>
                <c:pt idx="4296">
                  <c:v>922.69058308762135</c:v>
                </c:pt>
                <c:pt idx="4297">
                  <c:v>922.34270978491304</c:v>
                </c:pt>
                <c:pt idx="4298">
                  <c:v>923.49091891437774</c:v>
                </c:pt>
                <c:pt idx="4299">
                  <c:v>923.46620527242874</c:v>
                </c:pt>
                <c:pt idx="4300">
                  <c:v>923.42044154750317</c:v>
                </c:pt>
                <c:pt idx="4301">
                  <c:v>923.54830594187206</c:v>
                </c:pt>
                <c:pt idx="4302">
                  <c:v>922.81884543380067</c:v>
                </c:pt>
                <c:pt idx="4303">
                  <c:v>923.17268968762335</c:v>
                </c:pt>
                <c:pt idx="4304">
                  <c:v>923.61663414294628</c:v>
                </c:pt>
                <c:pt idx="4305">
                  <c:v>922.91756731336091</c:v>
                </c:pt>
                <c:pt idx="4306">
                  <c:v>922.98147354466539</c:v>
                </c:pt>
                <c:pt idx="4307">
                  <c:v>923.10643640799753</c:v>
                </c:pt>
                <c:pt idx="4308">
                  <c:v>923.82957828589349</c:v>
                </c:pt>
                <c:pt idx="4309">
                  <c:v>923.81870053923956</c:v>
                </c:pt>
                <c:pt idx="4310">
                  <c:v>924.1560409894895</c:v>
                </c:pt>
                <c:pt idx="4311">
                  <c:v>923.49296243626566</c:v>
                </c:pt>
                <c:pt idx="4312">
                  <c:v>924.1495681008837</c:v>
                </c:pt>
                <c:pt idx="4313">
                  <c:v>924.53280976587303</c:v>
                </c:pt>
                <c:pt idx="4314">
                  <c:v>923.71399698283437</c:v>
                </c:pt>
                <c:pt idx="4315">
                  <c:v>923.55030264160177</c:v>
                </c:pt>
                <c:pt idx="4316">
                  <c:v>923.9656108205678</c:v>
                </c:pt>
                <c:pt idx="4317">
                  <c:v>924.07253714108992</c:v>
                </c:pt>
                <c:pt idx="4318">
                  <c:v>924.56577858244452</c:v>
                </c:pt>
                <c:pt idx="4319">
                  <c:v>924.56577858244452</c:v>
                </c:pt>
                <c:pt idx="4320">
                  <c:v>925.18727485781631</c:v>
                </c:pt>
                <c:pt idx="4321">
                  <c:v>925.35835119916567</c:v>
                </c:pt>
                <c:pt idx="4322">
                  <c:v>924.68745193397422</c:v>
                </c:pt>
                <c:pt idx="4323">
                  <c:v>924.55577593425619</c:v>
                </c:pt>
                <c:pt idx="4324">
                  <c:v>924.42113730765902</c:v>
                </c:pt>
                <c:pt idx="4325">
                  <c:v>925.2953739802947</c:v>
                </c:pt>
                <c:pt idx="4326">
                  <c:v>925.17458492459548</c:v>
                </c:pt>
                <c:pt idx="4327">
                  <c:v>924.90531479810579</c:v>
                </c:pt>
                <c:pt idx="4328">
                  <c:v>924.67742713789937</c:v>
                </c:pt>
                <c:pt idx="4329">
                  <c:v>924.34396210653574</c:v>
                </c:pt>
                <c:pt idx="4330">
                  <c:v>925.59148926251373</c:v>
                </c:pt>
                <c:pt idx="4331">
                  <c:v>925.65561504117954</c:v>
                </c:pt>
                <c:pt idx="4332">
                  <c:v>925.48887664959659</c:v>
                </c:pt>
                <c:pt idx="4333">
                  <c:v>925.15529403691608</c:v>
                </c:pt>
                <c:pt idx="4334">
                  <c:v>925.52838445602504</c:v>
                </c:pt>
                <c:pt idx="4335">
                  <c:v>925.0876316345807</c:v>
                </c:pt>
                <c:pt idx="4336">
                  <c:v>924.78164052182626</c:v>
                </c:pt>
                <c:pt idx="4337">
                  <c:v>925.26185512162124</c:v>
                </c:pt>
                <c:pt idx="4338">
                  <c:v>925.17004505463149</c:v>
                </c:pt>
                <c:pt idx="4339">
                  <c:v>925.92728097648751</c:v>
                </c:pt>
                <c:pt idx="4340">
                  <c:v>925.56144023874822</c:v>
                </c:pt>
                <c:pt idx="4341">
                  <c:v>925.31953891689602</c:v>
                </c:pt>
                <c:pt idx="4342">
                  <c:v>926.13825851421473</c:v>
                </c:pt>
                <c:pt idx="4343">
                  <c:v>924.96093534528723</c:v>
                </c:pt>
                <c:pt idx="4344">
                  <c:v>925.7293529969678</c:v>
                </c:pt>
                <c:pt idx="4345">
                  <c:v>926.15021514561488</c:v>
                </c:pt>
                <c:pt idx="4346">
                  <c:v>926.18235305300402</c:v>
                </c:pt>
                <c:pt idx="4347">
                  <c:v>925.7411840459315</c:v>
                </c:pt>
                <c:pt idx="4348">
                  <c:v>925.99068746118553</c:v>
                </c:pt>
                <c:pt idx="4349">
                  <c:v>926.05488759897878</c:v>
                </c:pt>
                <c:pt idx="4350">
                  <c:v>926.73036491575044</c:v>
                </c:pt>
                <c:pt idx="4351">
                  <c:v>926.28913935600565</c:v>
                </c:pt>
                <c:pt idx="4352">
                  <c:v>926.21552385260793</c:v>
                </c:pt>
                <c:pt idx="4353">
                  <c:v>925.97632438056689</c:v>
                </c:pt>
                <c:pt idx="4354">
                  <c:v>926.53238339254426</c:v>
                </c:pt>
                <c:pt idx="4355">
                  <c:v>925.68164956073622</c:v>
                </c:pt>
                <c:pt idx="4356">
                  <c:v>925.74584830194999</c:v>
                </c:pt>
                <c:pt idx="4357">
                  <c:v>926.39109483065533</c:v>
                </c:pt>
                <c:pt idx="4358">
                  <c:v>926.00935756024603</c:v>
                </c:pt>
                <c:pt idx="4359">
                  <c:v>926.50136922483091</c:v>
                </c:pt>
                <c:pt idx="4360">
                  <c:v>925.64731806186808</c:v>
                </c:pt>
                <c:pt idx="4361">
                  <c:v>926.41984932980199</c:v>
                </c:pt>
                <c:pt idx="4362">
                  <c:v>926.74478085819806</c:v>
                </c:pt>
                <c:pt idx="4363">
                  <c:v>925.64363785244802</c:v>
                </c:pt>
                <c:pt idx="4364">
                  <c:v>926.44550050391535</c:v>
                </c:pt>
                <c:pt idx="4365">
                  <c:v>926.93777569032261</c:v>
                </c:pt>
                <c:pt idx="4366">
                  <c:v>926.83487851444875</c:v>
                </c:pt>
                <c:pt idx="4367">
                  <c:v>926.59246947254712</c:v>
                </c:pt>
                <c:pt idx="4368">
                  <c:v>926.54941276114175</c:v>
                </c:pt>
                <c:pt idx="4369">
                  <c:v>925.64861323792775</c:v>
                </c:pt>
                <c:pt idx="4370">
                  <c:v>926.73940364549162</c:v>
                </c:pt>
                <c:pt idx="4371">
                  <c:v>927.5555870337821</c:v>
                </c:pt>
                <c:pt idx="4372">
                  <c:v>926.77452647405153</c:v>
                </c:pt>
                <c:pt idx="4373">
                  <c:v>927.56316104994232</c:v>
                </c:pt>
                <c:pt idx="4374">
                  <c:v>927.85928077230437</c:v>
                </c:pt>
                <c:pt idx="4375">
                  <c:v>928.69425536567269</c:v>
                </c:pt>
                <c:pt idx="4376">
                  <c:v>927.32809962068427</c:v>
                </c:pt>
                <c:pt idx="4377">
                  <c:v>926.81215214778354</c:v>
                </c:pt>
                <c:pt idx="4378">
                  <c:v>927.73626555477915</c:v>
                </c:pt>
                <c:pt idx="4379">
                  <c:v>927.81456239447186</c:v>
                </c:pt>
                <c:pt idx="4380">
                  <c:v>927.19101188867467</c:v>
                </c:pt>
                <c:pt idx="4381">
                  <c:v>928.25057101123718</c:v>
                </c:pt>
                <c:pt idx="4382">
                  <c:v>926.65939066317571</c:v>
                </c:pt>
                <c:pt idx="4383">
                  <c:v>927.73750046722284</c:v>
                </c:pt>
                <c:pt idx="4384">
                  <c:v>928.11218239269692</c:v>
                </c:pt>
                <c:pt idx="4385">
                  <c:v>927.79108047100794</c:v>
                </c:pt>
                <c:pt idx="4386">
                  <c:v>928.28723531367905</c:v>
                </c:pt>
                <c:pt idx="4387">
                  <c:v>928.00288791494336</c:v>
                </c:pt>
                <c:pt idx="4388">
                  <c:v>928.43463961465807</c:v>
                </c:pt>
                <c:pt idx="4389">
                  <c:v>927.93203090430029</c:v>
                </c:pt>
                <c:pt idx="4390">
                  <c:v>927.78137924999078</c:v>
                </c:pt>
                <c:pt idx="4391">
                  <c:v>928.90333599195219</c:v>
                </c:pt>
                <c:pt idx="4392">
                  <c:v>928.61737619559312</c:v>
                </c:pt>
                <c:pt idx="4393">
                  <c:v>927.92865935572422</c:v>
                </c:pt>
                <c:pt idx="4394">
                  <c:v>928.55116703524686</c:v>
                </c:pt>
                <c:pt idx="4395">
                  <c:v>928.38353239915807</c:v>
                </c:pt>
                <c:pt idx="4396">
                  <c:v>928.51259335268048</c:v>
                </c:pt>
                <c:pt idx="4397">
                  <c:v>928.51259335268048</c:v>
                </c:pt>
                <c:pt idx="4398">
                  <c:v>928.06959481421234</c:v>
                </c:pt>
                <c:pt idx="4399">
                  <c:v>929.06003696310802</c:v>
                </c:pt>
                <c:pt idx="4400">
                  <c:v>928.61999922539064</c:v>
                </c:pt>
                <c:pt idx="4401">
                  <c:v>928.27070117705853</c:v>
                </c:pt>
                <c:pt idx="4402">
                  <c:v>928.34914476071901</c:v>
                </c:pt>
                <c:pt idx="4403">
                  <c:v>927.96744675703701</c:v>
                </c:pt>
                <c:pt idx="4404">
                  <c:v>928.98602690003838</c:v>
                </c:pt>
                <c:pt idx="4405">
                  <c:v>928.71054400276466</c:v>
                </c:pt>
                <c:pt idx="4406">
                  <c:v>928.81194404255132</c:v>
                </c:pt>
                <c:pt idx="4407">
                  <c:v>928.15012301426782</c:v>
                </c:pt>
                <c:pt idx="4408">
                  <c:v>929.32294825507938</c:v>
                </c:pt>
                <c:pt idx="4409">
                  <c:v>929.07667213257901</c:v>
                </c:pt>
                <c:pt idx="4410">
                  <c:v>928.92274955601624</c:v>
                </c:pt>
                <c:pt idx="4411">
                  <c:v>928.72265020648467</c:v>
                </c:pt>
                <c:pt idx="4412">
                  <c:v>928.36862828039045</c:v>
                </c:pt>
                <c:pt idx="4413">
                  <c:v>929.03809637143377</c:v>
                </c:pt>
                <c:pt idx="4414">
                  <c:v>929.60755486249923</c:v>
                </c:pt>
                <c:pt idx="4415">
                  <c:v>929.36115026236666</c:v>
                </c:pt>
                <c:pt idx="4416">
                  <c:v>928.85294077459332</c:v>
                </c:pt>
                <c:pt idx="4417">
                  <c:v>929.73074707969499</c:v>
                </c:pt>
                <c:pt idx="4418">
                  <c:v>929.93102048006006</c:v>
                </c:pt>
                <c:pt idx="4419">
                  <c:v>929.74925337493789</c:v>
                </c:pt>
                <c:pt idx="4420">
                  <c:v>930.35011540422886</c:v>
                </c:pt>
                <c:pt idx="4421">
                  <c:v>929.51965116911026</c:v>
                </c:pt>
                <c:pt idx="4422">
                  <c:v>930.29776384562729</c:v>
                </c:pt>
                <c:pt idx="4423">
                  <c:v>929.45320383651449</c:v>
                </c:pt>
                <c:pt idx="4424">
                  <c:v>930.07582548518644</c:v>
                </c:pt>
                <c:pt idx="4425">
                  <c:v>929.61800406039549</c:v>
                </c:pt>
                <c:pt idx="4426">
                  <c:v>930.09888264652579</c:v>
                </c:pt>
                <c:pt idx="4427">
                  <c:v>929.77973195788513</c:v>
                </c:pt>
                <c:pt idx="4428">
                  <c:v>929.53305287069236</c:v>
                </c:pt>
                <c:pt idx="4429">
                  <c:v>929.90911966119438</c:v>
                </c:pt>
                <c:pt idx="4430">
                  <c:v>929.9415026225978</c:v>
                </c:pt>
                <c:pt idx="4431">
                  <c:v>930.45500684751642</c:v>
                </c:pt>
                <c:pt idx="4432">
                  <c:v>930.10340394760829</c:v>
                </c:pt>
                <c:pt idx="4433">
                  <c:v>929.88897957710594</c:v>
                </c:pt>
                <c:pt idx="4434">
                  <c:v>930.08319545270342</c:v>
                </c:pt>
                <c:pt idx="4435">
                  <c:v>929.29795693164147</c:v>
                </c:pt>
                <c:pt idx="4436">
                  <c:v>930.29135399269717</c:v>
                </c:pt>
                <c:pt idx="4437">
                  <c:v>930.90852409519027</c:v>
                </c:pt>
                <c:pt idx="4438">
                  <c:v>930.48573622225774</c:v>
                </c:pt>
                <c:pt idx="4439">
                  <c:v>929.79423971522328</c:v>
                </c:pt>
                <c:pt idx="4440">
                  <c:v>930.27417904387733</c:v>
                </c:pt>
                <c:pt idx="4441">
                  <c:v>930.40074490539155</c:v>
                </c:pt>
                <c:pt idx="4442">
                  <c:v>930.37137513105688</c:v>
                </c:pt>
                <c:pt idx="4443">
                  <c:v>930.68470939621841</c:v>
                </c:pt>
                <c:pt idx="4444">
                  <c:v>929.82322271237013</c:v>
                </c:pt>
                <c:pt idx="4445">
                  <c:v>930.911574778709</c:v>
                </c:pt>
                <c:pt idx="4446">
                  <c:v>930.34482440620866</c:v>
                </c:pt>
                <c:pt idx="4447">
                  <c:v>930.7787724288537</c:v>
                </c:pt>
                <c:pt idx="4448">
                  <c:v>930.84360798518014</c:v>
                </c:pt>
                <c:pt idx="4449">
                  <c:v>930.77249550552608</c:v>
                </c:pt>
                <c:pt idx="4450">
                  <c:v>931.23892801901911</c:v>
                </c:pt>
                <c:pt idx="4451">
                  <c:v>931.36559909036566</c:v>
                </c:pt>
                <c:pt idx="4452">
                  <c:v>930.13423649959816</c:v>
                </c:pt>
                <c:pt idx="4453">
                  <c:v>931.31158162191116</c:v>
                </c:pt>
                <c:pt idx="4454">
                  <c:v>931.12918690686695</c:v>
                </c:pt>
                <c:pt idx="4455">
                  <c:v>931.0471936917013</c:v>
                </c:pt>
                <c:pt idx="4456">
                  <c:v>931.97763417792999</c:v>
                </c:pt>
                <c:pt idx="4457">
                  <c:v>931.42117425106494</c:v>
                </c:pt>
                <c:pt idx="4458">
                  <c:v>932.30541897925764</c:v>
                </c:pt>
                <c:pt idx="4459">
                  <c:v>931.58352991750701</c:v>
                </c:pt>
                <c:pt idx="4460">
                  <c:v>931.86796433475865</c:v>
                </c:pt>
                <c:pt idx="4461">
                  <c:v>931.75972985293845</c:v>
                </c:pt>
                <c:pt idx="4462">
                  <c:v>932.24222469762742</c:v>
                </c:pt>
                <c:pt idx="4463">
                  <c:v>932.04431223689812</c:v>
                </c:pt>
                <c:pt idx="4464">
                  <c:v>931.04670208328037</c:v>
                </c:pt>
                <c:pt idx="4465">
                  <c:v>931.52773299858291</c:v>
                </c:pt>
                <c:pt idx="4466">
                  <c:v>932.32285921583912</c:v>
                </c:pt>
                <c:pt idx="4467">
                  <c:v>931.78752821633668</c:v>
                </c:pt>
                <c:pt idx="4468">
                  <c:v>932.76539225300928</c:v>
                </c:pt>
                <c:pt idx="4469">
                  <c:v>932.12324352981136</c:v>
                </c:pt>
                <c:pt idx="4470">
                  <c:v>932.15571829703208</c:v>
                </c:pt>
                <c:pt idx="4471">
                  <c:v>932.065902958376</c:v>
                </c:pt>
                <c:pt idx="4472">
                  <c:v>932.51947951279817</c:v>
                </c:pt>
                <c:pt idx="4473">
                  <c:v>932.0875917123725</c:v>
                </c:pt>
                <c:pt idx="4474">
                  <c:v>932.52732858449383</c:v>
                </c:pt>
                <c:pt idx="4475">
                  <c:v>931.98849755157664</c:v>
                </c:pt>
                <c:pt idx="4476">
                  <c:v>932.51648139270969</c:v>
                </c:pt>
                <c:pt idx="4477">
                  <c:v>932.38022740060023</c:v>
                </c:pt>
                <c:pt idx="4478">
                  <c:v>932.6512559911946</c:v>
                </c:pt>
                <c:pt idx="4479">
                  <c:v>933.04002007719589</c:v>
                </c:pt>
                <c:pt idx="4480">
                  <c:v>932.24535716973094</c:v>
                </c:pt>
                <c:pt idx="4481">
                  <c:v>932.80304062838127</c:v>
                </c:pt>
                <c:pt idx="4482">
                  <c:v>932.9300872051441</c:v>
                </c:pt>
                <c:pt idx="4483">
                  <c:v>931.92912980333983</c:v>
                </c:pt>
                <c:pt idx="4484">
                  <c:v>930.79953930471356</c:v>
                </c:pt>
                <c:pt idx="4485">
                  <c:v>934.06152707216825</c:v>
                </c:pt>
                <c:pt idx="4486">
                  <c:v>933.25564697381662</c:v>
                </c:pt>
                <c:pt idx="4487">
                  <c:v>933.10378674966046</c:v>
                </c:pt>
                <c:pt idx="4488">
                  <c:v>933.45412146392573</c:v>
                </c:pt>
                <c:pt idx="4489">
                  <c:v>933.13015864450983</c:v>
                </c:pt>
                <c:pt idx="4490">
                  <c:v>932.96587387642217</c:v>
                </c:pt>
                <c:pt idx="4491">
                  <c:v>933.32555140252941</c:v>
                </c:pt>
                <c:pt idx="4492">
                  <c:v>933.20308406402955</c:v>
                </c:pt>
                <c:pt idx="4493">
                  <c:v>933.05259233686047</c:v>
                </c:pt>
                <c:pt idx="4494">
                  <c:v>932.97662050207248</c:v>
                </c:pt>
                <c:pt idx="4495">
                  <c:v>933.44969654965257</c:v>
                </c:pt>
                <c:pt idx="4496">
                  <c:v>933.07899692659123</c:v>
                </c:pt>
                <c:pt idx="4497">
                  <c:v>932.88036954941572</c:v>
                </c:pt>
                <c:pt idx="4498">
                  <c:v>934.01600768737376</c:v>
                </c:pt>
                <c:pt idx="4499">
                  <c:v>933.15183600486819</c:v>
                </c:pt>
                <c:pt idx="4500">
                  <c:v>933.11296948964798</c:v>
                </c:pt>
                <c:pt idx="4501">
                  <c:v>934.37477156697435</c:v>
                </c:pt>
                <c:pt idx="4502">
                  <c:v>934.22422671781919</c:v>
                </c:pt>
                <c:pt idx="4503">
                  <c:v>934.02244707457305</c:v>
                </c:pt>
                <c:pt idx="4504">
                  <c:v>933.98368689551955</c:v>
                </c:pt>
                <c:pt idx="4505">
                  <c:v>933.95422521542673</c:v>
                </c:pt>
                <c:pt idx="4506">
                  <c:v>934.08160585622863</c:v>
                </c:pt>
                <c:pt idx="4507">
                  <c:v>933.43265763239378</c:v>
                </c:pt>
                <c:pt idx="4508">
                  <c:v>933.85494720146914</c:v>
                </c:pt>
                <c:pt idx="4509">
                  <c:v>934.432635733756</c:v>
                </c:pt>
                <c:pt idx="4510">
                  <c:v>933.89533952309023</c:v>
                </c:pt>
                <c:pt idx="4511">
                  <c:v>934.41575391712081</c:v>
                </c:pt>
                <c:pt idx="4512">
                  <c:v>934.5275888440691</c:v>
                </c:pt>
                <c:pt idx="4513">
                  <c:v>933.85958089273754</c:v>
                </c:pt>
                <c:pt idx="4514">
                  <c:v>933.7088370621874</c:v>
                </c:pt>
                <c:pt idx="4515">
                  <c:v>934.66287626189148</c:v>
                </c:pt>
                <c:pt idx="4516">
                  <c:v>934.93025213372744</c:v>
                </c:pt>
                <c:pt idx="4517">
                  <c:v>935.21158881699932</c:v>
                </c:pt>
                <c:pt idx="4518">
                  <c:v>934.95212086408787</c:v>
                </c:pt>
                <c:pt idx="4519">
                  <c:v>934.61333182971384</c:v>
                </c:pt>
                <c:pt idx="4520">
                  <c:v>934.8341392513413</c:v>
                </c:pt>
                <c:pt idx="4521">
                  <c:v>934.95396432990435</c:v>
                </c:pt>
                <c:pt idx="4522">
                  <c:v>935.45307097139619</c:v>
                </c:pt>
                <c:pt idx="4523">
                  <c:v>935.16397212612219</c:v>
                </c:pt>
                <c:pt idx="4524">
                  <c:v>935.54037777054282</c:v>
                </c:pt>
                <c:pt idx="4525">
                  <c:v>935.36009534165851</c:v>
                </c:pt>
                <c:pt idx="4526">
                  <c:v>935.78325228335052</c:v>
                </c:pt>
                <c:pt idx="4527">
                  <c:v>934.80486567554021</c:v>
                </c:pt>
                <c:pt idx="4528">
                  <c:v>935.19530960775774</c:v>
                </c:pt>
                <c:pt idx="4529">
                  <c:v>935.00089415262164</c:v>
                </c:pt>
                <c:pt idx="4530">
                  <c:v>935.67316010544596</c:v>
                </c:pt>
                <c:pt idx="4531">
                  <c:v>935.78526613290899</c:v>
                </c:pt>
                <c:pt idx="4532">
                  <c:v>935.65634262115429</c:v>
                </c:pt>
                <c:pt idx="4533">
                  <c:v>934.95898658843669</c:v>
                </c:pt>
                <c:pt idx="4534">
                  <c:v>935.13339319573322</c:v>
                </c:pt>
                <c:pt idx="4535">
                  <c:v>936.0410452480744</c:v>
                </c:pt>
                <c:pt idx="4536">
                  <c:v>935.46654905509297</c:v>
                </c:pt>
                <c:pt idx="4537">
                  <c:v>935.22056860855287</c:v>
                </c:pt>
                <c:pt idx="4538">
                  <c:v>934.56974415512911</c:v>
                </c:pt>
                <c:pt idx="4539">
                  <c:v>935.61933636131857</c:v>
                </c:pt>
                <c:pt idx="4540">
                  <c:v>935.40597796258544</c:v>
                </c:pt>
                <c:pt idx="4541">
                  <c:v>935.26897341581616</c:v>
                </c:pt>
                <c:pt idx="4542">
                  <c:v>936.272237637648</c:v>
                </c:pt>
                <c:pt idx="4543">
                  <c:v>935.99804865375529</c:v>
                </c:pt>
                <c:pt idx="4544">
                  <c:v>935.34682311038546</c:v>
                </c:pt>
                <c:pt idx="4545">
                  <c:v>935.19100468846409</c:v>
                </c:pt>
                <c:pt idx="4546">
                  <c:v>935.99199377627122</c:v>
                </c:pt>
                <c:pt idx="4547">
                  <c:v>937.19843921239658</c:v>
                </c:pt>
                <c:pt idx="4548">
                  <c:v>935.89079611185059</c:v>
                </c:pt>
                <c:pt idx="4549">
                  <c:v>935.92825719145458</c:v>
                </c:pt>
                <c:pt idx="4550">
                  <c:v>935.80513875461668</c:v>
                </c:pt>
                <c:pt idx="4551">
                  <c:v>936.14965851579711</c:v>
                </c:pt>
                <c:pt idx="4552">
                  <c:v>936.24791334574525</c:v>
                </c:pt>
                <c:pt idx="4553">
                  <c:v>935.97672634901573</c:v>
                </c:pt>
                <c:pt idx="4554">
                  <c:v>936.61768106594297</c:v>
                </c:pt>
                <c:pt idx="4555">
                  <c:v>936.98115319074316</c:v>
                </c:pt>
                <c:pt idx="4556">
                  <c:v>936.49925158345059</c:v>
                </c:pt>
                <c:pt idx="4557">
                  <c:v>936.75356018203399</c:v>
                </c:pt>
                <c:pt idx="4558">
                  <c:v>936.09069714362988</c:v>
                </c:pt>
                <c:pt idx="4559">
                  <c:v>935.93467682676226</c:v>
                </c:pt>
                <c:pt idx="4560">
                  <c:v>937.07682145754177</c:v>
                </c:pt>
                <c:pt idx="4561">
                  <c:v>936.97229902938636</c:v>
                </c:pt>
                <c:pt idx="4562">
                  <c:v>936.44808186332762</c:v>
                </c:pt>
                <c:pt idx="4563">
                  <c:v>936.65412957458454</c:v>
                </c:pt>
                <c:pt idx="4564">
                  <c:v>936.90547224692966</c:v>
                </c:pt>
                <c:pt idx="4565">
                  <c:v>937.24277818203961</c:v>
                </c:pt>
                <c:pt idx="4566">
                  <c:v>936.74640695703738</c:v>
                </c:pt>
                <c:pt idx="4567">
                  <c:v>937.09145338514759</c:v>
                </c:pt>
                <c:pt idx="4568">
                  <c:v>936.69339438913221</c:v>
                </c:pt>
                <c:pt idx="4569">
                  <c:v>936.05926838500841</c:v>
                </c:pt>
                <c:pt idx="4570">
                  <c:v>936.82457137586277</c:v>
                </c:pt>
                <c:pt idx="4571">
                  <c:v>937.49941263975097</c:v>
                </c:pt>
                <c:pt idx="4572">
                  <c:v>936.67625233193826</c:v>
                </c:pt>
                <c:pt idx="4573">
                  <c:v>936.98867561746306</c:v>
                </c:pt>
                <c:pt idx="4574">
                  <c:v>937.54504307332877</c:v>
                </c:pt>
                <c:pt idx="4575">
                  <c:v>937.24038089555165</c:v>
                </c:pt>
                <c:pt idx="4576">
                  <c:v>937.24038089555165</c:v>
                </c:pt>
                <c:pt idx="4577">
                  <c:v>937.67344490793835</c:v>
                </c:pt>
                <c:pt idx="4578">
                  <c:v>938.54878185724237</c:v>
                </c:pt>
                <c:pt idx="4579">
                  <c:v>937.77204133944826</c:v>
                </c:pt>
                <c:pt idx="4580">
                  <c:v>937.80492831266724</c:v>
                </c:pt>
                <c:pt idx="4581">
                  <c:v>937.37041140840506</c:v>
                </c:pt>
                <c:pt idx="4582">
                  <c:v>937.73318147143573</c:v>
                </c:pt>
                <c:pt idx="4583">
                  <c:v>937.80365057715471</c:v>
                </c:pt>
                <c:pt idx="4584">
                  <c:v>938.5591005521195</c:v>
                </c:pt>
                <c:pt idx="4585">
                  <c:v>937.73180489435299</c:v>
                </c:pt>
                <c:pt idx="4586">
                  <c:v>939.66541978646012</c:v>
                </c:pt>
                <c:pt idx="4587">
                  <c:v>938.76137937148746</c:v>
                </c:pt>
                <c:pt idx="4588">
                  <c:v>938.12632123202968</c:v>
                </c:pt>
                <c:pt idx="4589">
                  <c:v>939.35165802930862</c:v>
                </c:pt>
                <c:pt idx="4590">
                  <c:v>939.2141342225857</c:v>
                </c:pt>
                <c:pt idx="4591">
                  <c:v>939.56337470793187</c:v>
                </c:pt>
                <c:pt idx="4592">
                  <c:v>938.89036867584127</c:v>
                </c:pt>
                <c:pt idx="4593">
                  <c:v>939.00799028617075</c:v>
                </c:pt>
                <c:pt idx="4594">
                  <c:v>939.21958002917916</c:v>
                </c:pt>
                <c:pt idx="4595">
                  <c:v>939.04899892827757</c:v>
                </c:pt>
                <c:pt idx="4596">
                  <c:v>939.80711445673626</c:v>
                </c:pt>
                <c:pt idx="4597">
                  <c:v>938.98512470741503</c:v>
                </c:pt>
                <c:pt idx="4598">
                  <c:v>939.03691343700643</c:v>
                </c:pt>
                <c:pt idx="4599">
                  <c:v>939.02615242462639</c:v>
                </c:pt>
                <c:pt idx="4600">
                  <c:v>939.60903209123376</c:v>
                </c:pt>
                <c:pt idx="4601">
                  <c:v>939.15791792197365</c:v>
                </c:pt>
                <c:pt idx="4602">
                  <c:v>938.2852838086219</c:v>
                </c:pt>
                <c:pt idx="4603">
                  <c:v>938.57373553917159</c:v>
                </c:pt>
                <c:pt idx="4604">
                  <c:v>939.12381744430922</c:v>
                </c:pt>
                <c:pt idx="4605">
                  <c:v>939.58643326929473</c:v>
                </c:pt>
                <c:pt idx="4606">
                  <c:v>939.93288183705681</c:v>
                </c:pt>
                <c:pt idx="4607">
                  <c:v>939.11775709379401</c:v>
                </c:pt>
                <c:pt idx="4608">
                  <c:v>939.00802876297018</c:v>
                </c:pt>
                <c:pt idx="4609">
                  <c:v>938.69451924633063</c:v>
                </c:pt>
                <c:pt idx="4610">
                  <c:v>938.64749281883462</c:v>
                </c:pt>
                <c:pt idx="4611">
                  <c:v>938.23993044720328</c:v>
                </c:pt>
                <c:pt idx="4612">
                  <c:v>938.25099665933226</c:v>
                </c:pt>
                <c:pt idx="4613">
                  <c:v>939.74406503393038</c:v>
                </c:pt>
                <c:pt idx="4614">
                  <c:v>938.75585144526178</c:v>
                </c:pt>
                <c:pt idx="4615">
                  <c:v>938.59899214547306</c:v>
                </c:pt>
                <c:pt idx="4616">
                  <c:v>939.791122823867</c:v>
                </c:pt>
                <c:pt idx="4617">
                  <c:v>939.39142590659526</c:v>
                </c:pt>
                <c:pt idx="4618">
                  <c:v>939.43849196330689</c:v>
                </c:pt>
                <c:pt idx="4619">
                  <c:v>939.73538270367851</c:v>
                </c:pt>
                <c:pt idx="4620">
                  <c:v>939.81548944517738</c:v>
                </c:pt>
                <c:pt idx="4621">
                  <c:v>939.55025484933321</c:v>
                </c:pt>
                <c:pt idx="4622">
                  <c:v>938.89736908412442</c:v>
                </c:pt>
                <c:pt idx="4623">
                  <c:v>939.448384825944</c:v>
                </c:pt>
                <c:pt idx="4624">
                  <c:v>939.62750668591082</c:v>
                </c:pt>
                <c:pt idx="4625">
                  <c:v>939.39512082847091</c:v>
                </c:pt>
                <c:pt idx="4626">
                  <c:v>940.02636890525923</c:v>
                </c:pt>
                <c:pt idx="4627">
                  <c:v>940.54772075664539</c:v>
                </c:pt>
                <c:pt idx="4628">
                  <c:v>939.83027088497033</c:v>
                </c:pt>
                <c:pt idx="4629">
                  <c:v>939.49582532807767</c:v>
                </c:pt>
                <c:pt idx="4630">
                  <c:v>940.01740727336755</c:v>
                </c:pt>
                <c:pt idx="4631">
                  <c:v>940.63497634487885</c:v>
                </c:pt>
                <c:pt idx="4632">
                  <c:v>940.19663276696599</c:v>
                </c:pt>
                <c:pt idx="4633">
                  <c:v>941.45693930429115</c:v>
                </c:pt>
                <c:pt idx="4634">
                  <c:v>940.50489978887151</c:v>
                </c:pt>
                <c:pt idx="4635">
                  <c:v>940.25666196200234</c:v>
                </c:pt>
                <c:pt idx="4636">
                  <c:v>940.23162872783485</c:v>
                </c:pt>
                <c:pt idx="4637">
                  <c:v>940.32750928884957</c:v>
                </c:pt>
                <c:pt idx="4638">
                  <c:v>940.92648677866225</c:v>
                </c:pt>
                <c:pt idx="4639">
                  <c:v>939.46930979141655</c:v>
                </c:pt>
                <c:pt idx="4640">
                  <c:v>940.29150963007612</c:v>
                </c:pt>
                <c:pt idx="4641">
                  <c:v>940.19106242054613</c:v>
                </c:pt>
                <c:pt idx="4642">
                  <c:v>940.79345714900273</c:v>
                </c:pt>
                <c:pt idx="4643">
                  <c:v>940.69286556826864</c:v>
                </c:pt>
                <c:pt idx="4644">
                  <c:v>941.18695082462114</c:v>
                </c:pt>
                <c:pt idx="4645">
                  <c:v>941.28135114733311</c:v>
                </c:pt>
                <c:pt idx="4646">
                  <c:v>940.10134711343437</c:v>
                </c:pt>
                <c:pt idx="4647">
                  <c:v>940.91948324360419</c:v>
                </c:pt>
                <c:pt idx="4648">
                  <c:v>940.10134711343437</c:v>
                </c:pt>
                <c:pt idx="4649">
                  <c:v>940.19574743614623</c:v>
                </c:pt>
                <c:pt idx="4650">
                  <c:v>940.51041517851922</c:v>
                </c:pt>
                <c:pt idx="4651">
                  <c:v>941.23415098597718</c:v>
                </c:pt>
                <c:pt idx="4652">
                  <c:v>941.54229468860387</c:v>
                </c:pt>
                <c:pt idx="4653">
                  <c:v>941.40379410185847</c:v>
                </c:pt>
                <c:pt idx="4654">
                  <c:v>941.15182078883981</c:v>
                </c:pt>
                <c:pt idx="4655">
                  <c:v>940.72661582312071</c:v>
                </c:pt>
                <c:pt idx="4656">
                  <c:v>941.29355577741273</c:v>
                </c:pt>
                <c:pt idx="4657">
                  <c:v>941.56127742249498</c:v>
                </c:pt>
                <c:pt idx="4658">
                  <c:v>941.40379410185847</c:v>
                </c:pt>
                <c:pt idx="4659">
                  <c:v>942.04405272125848</c:v>
                </c:pt>
                <c:pt idx="4660">
                  <c:v>940.96465003349363</c:v>
                </c:pt>
                <c:pt idx="4661">
                  <c:v>941.21680952166116</c:v>
                </c:pt>
                <c:pt idx="4662">
                  <c:v>941.97488021550521</c:v>
                </c:pt>
                <c:pt idx="4663">
                  <c:v>941.3302684378159</c:v>
                </c:pt>
                <c:pt idx="4664">
                  <c:v>942.17375958268201</c:v>
                </c:pt>
                <c:pt idx="4665">
                  <c:v>941.4959140522634</c:v>
                </c:pt>
                <c:pt idx="4666">
                  <c:v>941.53378866951334</c:v>
                </c:pt>
                <c:pt idx="4667">
                  <c:v>941.56082658639423</c:v>
                </c:pt>
                <c:pt idx="4668">
                  <c:v>941.35581719461402</c:v>
                </c:pt>
                <c:pt idx="4669">
                  <c:v>942.26118545176598</c:v>
                </c:pt>
                <c:pt idx="4670">
                  <c:v>941.77382163185018</c:v>
                </c:pt>
                <c:pt idx="4671">
                  <c:v>941.51048794356132</c:v>
                </c:pt>
                <c:pt idx="4672">
                  <c:v>942.19201522464368</c:v>
                </c:pt>
                <c:pt idx="4673">
                  <c:v>942.13049613836722</c:v>
                </c:pt>
                <c:pt idx="4674">
                  <c:v>942.31531332914994</c:v>
                </c:pt>
                <c:pt idx="4675">
                  <c:v>941.47897613967916</c:v>
                </c:pt>
                <c:pt idx="4676">
                  <c:v>942.30445603169233</c:v>
                </c:pt>
                <c:pt idx="4677">
                  <c:v>942.59495152029774</c:v>
                </c:pt>
                <c:pt idx="4678">
                  <c:v>942.25092166818331</c:v>
                </c:pt>
                <c:pt idx="4679">
                  <c:v>941.52803278294687</c:v>
                </c:pt>
                <c:pt idx="4680">
                  <c:v>942.38691756730168</c:v>
                </c:pt>
                <c:pt idx="4681">
                  <c:v>942.33339319271511</c:v>
                </c:pt>
                <c:pt idx="4682">
                  <c:v>942.64922561045591</c:v>
                </c:pt>
                <c:pt idx="4683">
                  <c:v>943.1594233069269</c:v>
                </c:pt>
                <c:pt idx="4684">
                  <c:v>943.3206866669359</c:v>
                </c:pt>
                <c:pt idx="4685">
                  <c:v>942.92901038711943</c:v>
                </c:pt>
                <c:pt idx="4686">
                  <c:v>942.47414859122171</c:v>
                </c:pt>
                <c:pt idx="4687">
                  <c:v>942.79806544891744</c:v>
                </c:pt>
                <c:pt idx="4688">
                  <c:v>942.01287368710143</c:v>
                </c:pt>
                <c:pt idx="4689">
                  <c:v>942.32889524930238</c:v>
                </c:pt>
                <c:pt idx="4690">
                  <c:v>942.78103208231585</c:v>
                </c:pt>
                <c:pt idx="4691">
                  <c:v>942.89166301830528</c:v>
                </c:pt>
                <c:pt idx="4692">
                  <c:v>943.32978130650986</c:v>
                </c:pt>
                <c:pt idx="4693">
                  <c:v>942.68326936815822</c:v>
                </c:pt>
                <c:pt idx="4694">
                  <c:v>942.90774839275139</c:v>
                </c:pt>
                <c:pt idx="4695">
                  <c:v>943.33785959340821</c:v>
                </c:pt>
                <c:pt idx="4696">
                  <c:v>943.95944554066216</c:v>
                </c:pt>
                <c:pt idx="4697">
                  <c:v>943.0486764854985</c:v>
                </c:pt>
                <c:pt idx="4698">
                  <c:v>943.80945799912138</c:v>
                </c:pt>
                <c:pt idx="4699">
                  <c:v>943.35885490156488</c:v>
                </c:pt>
                <c:pt idx="4700">
                  <c:v>944.13395398250759</c:v>
                </c:pt>
                <c:pt idx="4701">
                  <c:v>943.4286474438519</c:v>
                </c:pt>
                <c:pt idx="4702">
                  <c:v>943.70568220316045</c:v>
                </c:pt>
                <c:pt idx="4703">
                  <c:v>943.96383443418301</c:v>
                </c:pt>
                <c:pt idx="4704">
                  <c:v>943.95286273254032</c:v>
                </c:pt>
                <c:pt idx="4705">
                  <c:v>942.8465508177303</c:v>
                </c:pt>
                <c:pt idx="4706">
                  <c:v>943.56364380573461</c:v>
                </c:pt>
                <c:pt idx="4707">
                  <c:v>943.80749427792716</c:v>
                </c:pt>
                <c:pt idx="4708">
                  <c:v>943.58749651742914</c:v>
                </c:pt>
                <c:pt idx="4709">
                  <c:v>943.7822947932849</c:v>
                </c:pt>
                <c:pt idx="4710">
                  <c:v>943.43722238730129</c:v>
                </c:pt>
                <c:pt idx="4711">
                  <c:v>945.29985537998107</c:v>
                </c:pt>
                <c:pt idx="4712">
                  <c:v>944.56035651542948</c:v>
                </c:pt>
                <c:pt idx="4713">
                  <c:v>943.99506984990433</c:v>
                </c:pt>
                <c:pt idx="4714">
                  <c:v>944.28180592777881</c:v>
                </c:pt>
                <c:pt idx="4715">
                  <c:v>944.17574257565263</c:v>
                </c:pt>
                <c:pt idx="4716">
                  <c:v>943.62761552644918</c:v>
                </c:pt>
                <c:pt idx="4717">
                  <c:v>944.59580539818205</c:v>
                </c:pt>
                <c:pt idx="4718">
                  <c:v>944.12528852860555</c:v>
                </c:pt>
                <c:pt idx="4719">
                  <c:v>944.43607436266075</c:v>
                </c:pt>
                <c:pt idx="4720">
                  <c:v>943.64350955646194</c:v>
                </c:pt>
                <c:pt idx="4721">
                  <c:v>944.56453894058245</c:v>
                </c:pt>
                <c:pt idx="4722">
                  <c:v>944.22710412296942</c:v>
                </c:pt>
                <c:pt idx="4723">
                  <c:v>944.96140278035182</c:v>
                </c:pt>
                <c:pt idx="4724">
                  <c:v>944.99472182420709</c:v>
                </c:pt>
                <c:pt idx="4725">
                  <c:v>944.33512439314097</c:v>
                </c:pt>
                <c:pt idx="4726">
                  <c:v>945.13147074425547</c:v>
                </c:pt>
                <c:pt idx="4727">
                  <c:v>945.18393440581076</c:v>
                </c:pt>
                <c:pt idx="4728">
                  <c:v>944.93012561569105</c:v>
                </c:pt>
                <c:pt idx="4729">
                  <c:v>945.02530391198582</c:v>
                </c:pt>
                <c:pt idx="4730">
                  <c:v>944.93012561569105</c:v>
                </c:pt>
                <c:pt idx="4731">
                  <c:v>945.08875610951588</c:v>
                </c:pt>
                <c:pt idx="4732">
                  <c:v>944.29560364039173</c:v>
                </c:pt>
                <c:pt idx="4733">
                  <c:v>944.81908427001372</c:v>
                </c:pt>
                <c:pt idx="4734">
                  <c:v>944.61286462804128</c:v>
                </c:pt>
                <c:pt idx="4735">
                  <c:v>945.75717945598331</c:v>
                </c:pt>
                <c:pt idx="4736">
                  <c:v>945.0374294801984</c:v>
                </c:pt>
                <c:pt idx="4737">
                  <c:v>945.76686836662213</c:v>
                </c:pt>
                <c:pt idx="4738">
                  <c:v>944.9727069186697</c:v>
                </c:pt>
                <c:pt idx="4739">
                  <c:v>946.21328633194366</c:v>
                </c:pt>
                <c:pt idx="4740">
                  <c:v>946.1881216421616</c:v>
                </c:pt>
                <c:pt idx="4741">
                  <c:v>945.30332210443305</c:v>
                </c:pt>
                <c:pt idx="4742">
                  <c:v>945.14773618633512</c:v>
                </c:pt>
                <c:pt idx="4743">
                  <c:v>945.43697531398959</c:v>
                </c:pt>
                <c:pt idx="4744">
                  <c:v>946.15692075915831</c:v>
                </c:pt>
                <c:pt idx="4745">
                  <c:v>946.01724242736202</c:v>
                </c:pt>
                <c:pt idx="4746">
                  <c:v>946.03961219215353</c:v>
                </c:pt>
                <c:pt idx="4747">
                  <c:v>945.61534226364688</c:v>
                </c:pt>
                <c:pt idx="4748">
                  <c:v>945.50894538746832</c:v>
                </c:pt>
                <c:pt idx="4749">
                  <c:v>945.40723802851824</c:v>
                </c:pt>
                <c:pt idx="4750">
                  <c:v>945.85414517169477</c:v>
                </c:pt>
                <c:pt idx="4751">
                  <c:v>945.68410227016341</c:v>
                </c:pt>
                <c:pt idx="4752">
                  <c:v>945.08286530783607</c:v>
                </c:pt>
                <c:pt idx="4753">
                  <c:v>945.94823038436948</c:v>
                </c:pt>
                <c:pt idx="4754">
                  <c:v>946.47645217214711</c:v>
                </c:pt>
                <c:pt idx="4755">
                  <c:v>945.93721749423287</c:v>
                </c:pt>
                <c:pt idx="4756">
                  <c:v>946.18235968081888</c:v>
                </c:pt>
                <c:pt idx="4757">
                  <c:v>946.75516708250223</c:v>
                </c:pt>
                <c:pt idx="4758">
                  <c:v>946.15710324330712</c:v>
                </c:pt>
                <c:pt idx="4759">
                  <c:v>946.29084408276196</c:v>
                </c:pt>
                <c:pt idx="4760">
                  <c:v>946.71288413271145</c:v>
                </c:pt>
                <c:pt idx="4761">
                  <c:v>946.62063945303146</c:v>
                </c:pt>
                <c:pt idx="4762">
                  <c:v>948.10963462883547</c:v>
                </c:pt>
                <c:pt idx="4763">
                  <c:v>946.74515868175251</c:v>
                </c:pt>
                <c:pt idx="4764">
                  <c:v>947.19265092642524</c:v>
                </c:pt>
                <c:pt idx="4765">
                  <c:v>947.3552787730514</c:v>
                </c:pt>
                <c:pt idx="4766">
                  <c:v>947.37451127107556</c:v>
                </c:pt>
                <c:pt idx="4767">
                  <c:v>946.38087514763026</c:v>
                </c:pt>
                <c:pt idx="4768">
                  <c:v>947.88330089185706</c:v>
                </c:pt>
                <c:pt idx="4769">
                  <c:v>946.89550755367247</c:v>
                </c:pt>
                <c:pt idx="4770">
                  <c:v>946.95142468448978</c:v>
                </c:pt>
                <c:pt idx="4771">
                  <c:v>947.7707406564183</c:v>
                </c:pt>
                <c:pt idx="4772">
                  <c:v>946.9644521987517</c:v>
                </c:pt>
                <c:pt idx="4773">
                  <c:v>947.20521619246665</c:v>
                </c:pt>
                <c:pt idx="4774">
                  <c:v>947.59429206194659</c:v>
                </c:pt>
                <c:pt idx="4775">
                  <c:v>947.18790780645747</c:v>
                </c:pt>
                <c:pt idx="4776">
                  <c:v>946.79258115754305</c:v>
                </c:pt>
                <c:pt idx="4777">
                  <c:v>947.75272568475907</c:v>
                </c:pt>
                <c:pt idx="4778">
                  <c:v>948.04139765340278</c:v>
                </c:pt>
                <c:pt idx="4779">
                  <c:v>947.22971783758067</c:v>
                </c:pt>
                <c:pt idx="4780">
                  <c:v>946.90118259667338</c:v>
                </c:pt>
                <c:pt idx="4781">
                  <c:v>948.48868682186037</c:v>
                </c:pt>
                <c:pt idx="4782">
                  <c:v>946.96516365965363</c:v>
                </c:pt>
                <c:pt idx="4783">
                  <c:v>948.67917958765929</c:v>
                </c:pt>
                <c:pt idx="4784">
                  <c:v>947.12332914369676</c:v>
                </c:pt>
                <c:pt idx="4785">
                  <c:v>947.74582753994548</c:v>
                </c:pt>
                <c:pt idx="4786">
                  <c:v>947.27186718615849</c:v>
                </c:pt>
                <c:pt idx="4787">
                  <c:v>946.97169907128409</c:v>
                </c:pt>
                <c:pt idx="4788">
                  <c:v>947.43466443210332</c:v>
                </c:pt>
                <c:pt idx="4789">
                  <c:v>948.24122715214276</c:v>
                </c:pt>
                <c:pt idx="4790">
                  <c:v>947.54025451550274</c:v>
                </c:pt>
                <c:pt idx="4791">
                  <c:v>948.2830324682501</c:v>
                </c:pt>
                <c:pt idx="4792">
                  <c:v>947.29599901712322</c:v>
                </c:pt>
                <c:pt idx="4793">
                  <c:v>947.36796727760884</c:v>
                </c:pt>
                <c:pt idx="4794">
                  <c:v>947.99907734038766</c:v>
                </c:pt>
                <c:pt idx="4795">
                  <c:v>948.91310335734249</c:v>
                </c:pt>
                <c:pt idx="4796">
                  <c:v>947.7514877324536</c:v>
                </c:pt>
                <c:pt idx="4797">
                  <c:v>948.56815764398345</c:v>
                </c:pt>
                <c:pt idx="4798">
                  <c:v>948.02640034003741</c:v>
                </c:pt>
                <c:pt idx="4799">
                  <c:v>948.44686654628924</c:v>
                </c:pt>
                <c:pt idx="4800">
                  <c:v>949.0752958847637</c:v>
                </c:pt>
                <c:pt idx="4801">
                  <c:v>949.11220263693576</c:v>
                </c:pt>
                <c:pt idx="4802">
                  <c:v>948.95725535359998</c:v>
                </c:pt>
                <c:pt idx="4803">
                  <c:v>948.67610640118744</c:v>
                </c:pt>
                <c:pt idx="4804">
                  <c:v>948.6985731859653</c:v>
                </c:pt>
                <c:pt idx="4805">
                  <c:v>949.17227438969758</c:v>
                </c:pt>
                <c:pt idx="4806">
                  <c:v>948.7933184073205</c:v>
                </c:pt>
                <c:pt idx="4807">
                  <c:v>949.61082881750235</c:v>
                </c:pt>
                <c:pt idx="4808">
                  <c:v>948.96145971685837</c:v>
                </c:pt>
                <c:pt idx="4809">
                  <c:v>949.25614160214104</c:v>
                </c:pt>
                <c:pt idx="4810">
                  <c:v>949.83224364701221</c:v>
                </c:pt>
                <c:pt idx="4811">
                  <c:v>949.32337413571997</c:v>
                </c:pt>
                <c:pt idx="4812">
                  <c:v>948.85144692595611</c:v>
                </c:pt>
                <c:pt idx="4813">
                  <c:v>948.69628715259898</c:v>
                </c:pt>
                <c:pt idx="4814">
                  <c:v>949.68881473863166</c:v>
                </c:pt>
                <c:pt idx="4815">
                  <c:v>949.30005462894269</c:v>
                </c:pt>
                <c:pt idx="4816">
                  <c:v>949.38668452432353</c:v>
                </c:pt>
                <c:pt idx="4817">
                  <c:v>949.24901464864729</c:v>
                </c:pt>
                <c:pt idx="4818">
                  <c:v>949.87868250166468</c:v>
                </c:pt>
                <c:pt idx="4819">
                  <c:v>950.21840792086346</c:v>
                </c:pt>
                <c:pt idx="4820">
                  <c:v>949.02024043781705</c:v>
                </c:pt>
                <c:pt idx="4821">
                  <c:v>948.84889410352218</c:v>
                </c:pt>
                <c:pt idx="4822">
                  <c:v>949.63897149476759</c:v>
                </c:pt>
                <c:pt idx="4823">
                  <c:v>950.15345242568594</c:v>
                </c:pt>
                <c:pt idx="4824">
                  <c:v>950.09750603901205</c:v>
                </c:pt>
                <c:pt idx="4825">
                  <c:v>950.29154004329177</c:v>
                </c:pt>
                <c:pt idx="4826">
                  <c:v>949.75633138951446</c:v>
                </c:pt>
                <c:pt idx="4827">
                  <c:v>950.74095797189648</c:v>
                </c:pt>
                <c:pt idx="4828">
                  <c:v>950.45898215617922</c:v>
                </c:pt>
                <c:pt idx="4829">
                  <c:v>950.39976449238168</c:v>
                </c:pt>
                <c:pt idx="4830">
                  <c:v>951.2388334319154</c:v>
                </c:pt>
                <c:pt idx="4831">
                  <c:v>950.34060605357979</c:v>
                </c:pt>
                <c:pt idx="4832">
                  <c:v>949.62539289862991</c:v>
                </c:pt>
                <c:pt idx="4833">
                  <c:v>950.65880158363507</c:v>
                </c:pt>
                <c:pt idx="4834">
                  <c:v>949.54042932988193</c:v>
                </c:pt>
                <c:pt idx="4835">
                  <c:v>950.28343436643991</c:v>
                </c:pt>
                <c:pt idx="4836">
                  <c:v>950.61598650035103</c:v>
                </c:pt>
                <c:pt idx="4837">
                  <c:v>949.86321708358537</c:v>
                </c:pt>
                <c:pt idx="4838">
                  <c:v>950.56157596359174</c:v>
                </c:pt>
                <c:pt idx="4839">
                  <c:v>950.24047284027176</c:v>
                </c:pt>
                <c:pt idx="4840">
                  <c:v>950.4059765899342</c:v>
                </c:pt>
                <c:pt idx="4841">
                  <c:v>951.32797186495964</c:v>
                </c:pt>
                <c:pt idx="4842">
                  <c:v>950.94755262530362</c:v>
                </c:pt>
                <c:pt idx="4843">
                  <c:v>951.09371734792558</c:v>
                </c:pt>
                <c:pt idx="4844">
                  <c:v>950.44173011348778</c:v>
                </c:pt>
                <c:pt idx="4845">
                  <c:v>949.9149342354491</c:v>
                </c:pt>
                <c:pt idx="4846">
                  <c:v>950.61058969487249</c:v>
                </c:pt>
                <c:pt idx="4847">
                  <c:v>951.15223297368379</c:v>
                </c:pt>
                <c:pt idx="4848">
                  <c:v>951.010967178991</c:v>
                </c:pt>
                <c:pt idx="4849">
                  <c:v>950.55306206914577</c:v>
                </c:pt>
                <c:pt idx="4850">
                  <c:v>951.03850284328848</c:v>
                </c:pt>
                <c:pt idx="4851">
                  <c:v>950.78129161871959</c:v>
                </c:pt>
                <c:pt idx="4852">
                  <c:v>952.17060546898927</c:v>
                </c:pt>
                <c:pt idx="4853">
                  <c:v>952.10801194991132</c:v>
                </c:pt>
                <c:pt idx="4854">
                  <c:v>950.65135918367741</c:v>
                </c:pt>
                <c:pt idx="4855">
                  <c:v>951.21579047701812</c:v>
                </c:pt>
                <c:pt idx="4856">
                  <c:v>950.75751291125493</c:v>
                </c:pt>
                <c:pt idx="4857">
                  <c:v>950.35705564548607</c:v>
                </c:pt>
                <c:pt idx="4858">
                  <c:v>950.62411224785558</c:v>
                </c:pt>
                <c:pt idx="4859">
                  <c:v>951.66028414393384</c:v>
                </c:pt>
                <c:pt idx="4860">
                  <c:v>951.7424292879806</c:v>
                </c:pt>
                <c:pt idx="4861">
                  <c:v>950.815615164777</c:v>
                </c:pt>
                <c:pt idx="4862">
                  <c:v>951.88608941871735</c:v>
                </c:pt>
                <c:pt idx="4863">
                  <c:v>951.80721658635412</c:v>
                </c:pt>
                <c:pt idx="4864">
                  <c:v>950.68208574871687</c:v>
                </c:pt>
                <c:pt idx="4865">
                  <c:v>950.54049735714977</c:v>
                </c:pt>
                <c:pt idx="4866">
                  <c:v>952.54169674882269</c:v>
                </c:pt>
                <c:pt idx="4867">
                  <c:v>952.21022591835253</c:v>
                </c:pt>
                <c:pt idx="4868">
                  <c:v>951.54044875537227</c:v>
                </c:pt>
                <c:pt idx="4869">
                  <c:v>951.59855619285577</c:v>
                </c:pt>
                <c:pt idx="4870">
                  <c:v>951.39231176344072</c:v>
                </c:pt>
                <c:pt idx="4871">
                  <c:v>952.2011673816088</c:v>
                </c:pt>
                <c:pt idx="4872">
                  <c:v>951.86931050001078</c:v>
                </c:pt>
                <c:pt idx="4873">
                  <c:v>951.16199420984935</c:v>
                </c:pt>
                <c:pt idx="4874">
                  <c:v>951.66801995505932</c:v>
                </c:pt>
                <c:pt idx="4875">
                  <c:v>953.23297171150341</c:v>
                </c:pt>
                <c:pt idx="4876">
                  <c:v>951.93408359568639</c:v>
                </c:pt>
                <c:pt idx="4877">
                  <c:v>951.84071394884381</c:v>
                </c:pt>
                <c:pt idx="4878">
                  <c:v>952.26471347546953</c:v>
                </c:pt>
                <c:pt idx="4879">
                  <c:v>951.84880741402196</c:v>
                </c:pt>
                <c:pt idx="4880">
                  <c:v>952.49067861041772</c:v>
                </c:pt>
                <c:pt idx="4881">
                  <c:v>952.42777086732622</c:v>
                </c:pt>
                <c:pt idx="4882">
                  <c:v>951.98277272363782</c:v>
                </c:pt>
                <c:pt idx="4883">
                  <c:v>952.17800622468781</c:v>
                </c:pt>
                <c:pt idx="4884">
                  <c:v>952.79588361595438</c:v>
                </c:pt>
                <c:pt idx="4885">
                  <c:v>952.73304382777792</c:v>
                </c:pt>
                <c:pt idx="4886">
                  <c:v>952.62828301586717</c:v>
                </c:pt>
                <c:pt idx="4887">
                  <c:v>952.85756691487859</c:v>
                </c:pt>
                <c:pt idx="4888">
                  <c:v>953.73232248536431</c:v>
                </c:pt>
                <c:pt idx="4889">
                  <c:v>953.70683797564459</c:v>
                </c:pt>
                <c:pt idx="4890">
                  <c:v>953.16289796367857</c:v>
                </c:pt>
                <c:pt idx="4891">
                  <c:v>952.96123538539712</c:v>
                </c:pt>
                <c:pt idx="4892">
                  <c:v>952.82416155310727</c:v>
                </c:pt>
                <c:pt idx="4893">
                  <c:v>953.29245123017472</c:v>
                </c:pt>
                <c:pt idx="4894">
                  <c:v>952.92920171195829</c:v>
                </c:pt>
                <c:pt idx="4895">
                  <c:v>953.69170227555048</c:v>
                </c:pt>
                <c:pt idx="4896">
                  <c:v>953.35412020839249</c:v>
                </c:pt>
                <c:pt idx="4897">
                  <c:v>952.82928461096424</c:v>
                </c:pt>
                <c:pt idx="4898">
                  <c:v>953.55797625933837</c:v>
                </c:pt>
                <c:pt idx="4899">
                  <c:v>952.49648809511928</c:v>
                </c:pt>
                <c:pt idx="4900">
                  <c:v>953.53718737932502</c:v>
                </c:pt>
                <c:pt idx="4901">
                  <c:v>953.45807812777048</c:v>
                </c:pt>
                <c:pt idx="4902">
                  <c:v>953.13327472159654</c:v>
                </c:pt>
                <c:pt idx="4903">
                  <c:v>954.18909373682277</c:v>
                </c:pt>
                <c:pt idx="4904">
                  <c:v>953.75257150617006</c:v>
                </c:pt>
                <c:pt idx="4905">
                  <c:v>953.87405668627048</c:v>
                </c:pt>
                <c:pt idx="4906">
                  <c:v>953.11563200731416</c:v>
                </c:pt>
                <c:pt idx="4907">
                  <c:v>953.7511977298866</c:v>
                </c:pt>
                <c:pt idx="4908">
                  <c:v>953.49579273307143</c:v>
                </c:pt>
                <c:pt idx="4909">
                  <c:v>954.10594581754992</c:v>
                </c:pt>
                <c:pt idx="4910">
                  <c:v>953.99270074123547</c:v>
                </c:pt>
                <c:pt idx="4911">
                  <c:v>954.38429609645971</c:v>
                </c:pt>
                <c:pt idx="4912">
                  <c:v>954.03156831481238</c:v>
                </c:pt>
                <c:pt idx="4913">
                  <c:v>954.62226950090462</c:v>
                </c:pt>
                <c:pt idx="4914">
                  <c:v>953.81815846952009</c:v>
                </c:pt>
                <c:pt idx="4915">
                  <c:v>953.69838024604883</c:v>
                </c:pt>
                <c:pt idx="4916">
                  <c:v>954.07567905920155</c:v>
                </c:pt>
                <c:pt idx="4917">
                  <c:v>953.86520928442178</c:v>
                </c:pt>
                <c:pt idx="4918">
                  <c:v>954.38828692434015</c:v>
                </c:pt>
                <c:pt idx="4919">
                  <c:v>954.70095685716319</c:v>
                </c:pt>
                <c:pt idx="4920">
                  <c:v>953.99498106171438</c:v>
                </c:pt>
                <c:pt idx="4921">
                  <c:v>954.3561786833227</c:v>
                </c:pt>
                <c:pt idx="4922">
                  <c:v>953.93838997175601</c:v>
                </c:pt>
                <c:pt idx="4923">
                  <c:v>954.62855077071879</c:v>
                </c:pt>
                <c:pt idx="4924">
                  <c:v>953.90270178695198</c:v>
                </c:pt>
                <c:pt idx="4925">
                  <c:v>955.12622711371444</c:v>
                </c:pt>
                <c:pt idx="4926">
                  <c:v>953.4926141780694</c:v>
                </c:pt>
                <c:pt idx="4927">
                  <c:v>954.14090682254482</c:v>
                </c:pt>
                <c:pt idx="4928">
                  <c:v>955.14576042148144</c:v>
                </c:pt>
                <c:pt idx="4929">
                  <c:v>954.40022388033481</c:v>
                </c:pt>
                <c:pt idx="4930">
                  <c:v>953.76813855197156</c:v>
                </c:pt>
                <c:pt idx="4931">
                  <c:v>955.57429581423264</c:v>
                </c:pt>
                <c:pt idx="4932">
                  <c:v>955.52564957483935</c:v>
                </c:pt>
                <c:pt idx="4933">
                  <c:v>954.77974057080985</c:v>
                </c:pt>
                <c:pt idx="4934">
                  <c:v>955.6997325511594</c:v>
                </c:pt>
                <c:pt idx="4935">
                  <c:v>953.94802997125817</c:v>
                </c:pt>
                <c:pt idx="4936">
                  <c:v>954.20754146457682</c:v>
                </c:pt>
                <c:pt idx="4937">
                  <c:v>954.95363700786811</c:v>
                </c:pt>
                <c:pt idx="4938">
                  <c:v>955.16449009618964</c:v>
                </c:pt>
                <c:pt idx="4939">
                  <c:v>955.0185148811978</c:v>
                </c:pt>
                <c:pt idx="4940">
                  <c:v>954.90497860287098</c:v>
                </c:pt>
                <c:pt idx="4941">
                  <c:v>956.04111171244404</c:v>
                </c:pt>
                <c:pt idx="4942">
                  <c:v>955.35001353132805</c:v>
                </c:pt>
                <c:pt idx="4943">
                  <c:v>956.10523838287554</c:v>
                </c:pt>
                <c:pt idx="4944">
                  <c:v>955.8000659741864</c:v>
                </c:pt>
                <c:pt idx="4945">
                  <c:v>957.46138717518841</c:v>
                </c:pt>
                <c:pt idx="4946">
                  <c:v>956.66281639607905</c:v>
                </c:pt>
                <c:pt idx="4947">
                  <c:v>955.80189458283849</c:v>
                </c:pt>
                <c:pt idx="4948">
                  <c:v>956.39507360753214</c:v>
                </c:pt>
                <c:pt idx="4949">
                  <c:v>955.94338504608766</c:v>
                </c:pt>
                <c:pt idx="4950">
                  <c:v>955.81509388862969</c:v>
                </c:pt>
                <c:pt idx="4951">
                  <c:v>956.7026662602517</c:v>
                </c:pt>
                <c:pt idx="4952">
                  <c:v>955.88049209589633</c:v>
                </c:pt>
                <c:pt idx="4953">
                  <c:v>956.40224541565408</c:v>
                </c:pt>
                <c:pt idx="4954">
                  <c:v>955.94880233504762</c:v>
                </c:pt>
                <c:pt idx="4955">
                  <c:v>957.30980433960417</c:v>
                </c:pt>
                <c:pt idx="4956">
                  <c:v>956.16188498276688</c:v>
                </c:pt>
                <c:pt idx="4957">
                  <c:v>956.66933144081179</c:v>
                </c:pt>
                <c:pt idx="4958">
                  <c:v>957.18357096556815</c:v>
                </c:pt>
                <c:pt idx="4959">
                  <c:v>957.13477158563308</c:v>
                </c:pt>
                <c:pt idx="4960">
                  <c:v>956.70554219720384</c:v>
                </c:pt>
                <c:pt idx="4961">
                  <c:v>957.04892740034666</c:v>
                </c:pt>
                <c:pt idx="4962">
                  <c:v>957.21679974676806</c:v>
                </c:pt>
                <c:pt idx="4963">
                  <c:v>955.70829285825789</c:v>
                </c:pt>
                <c:pt idx="4964">
                  <c:v>956.08753959403714</c:v>
                </c:pt>
                <c:pt idx="4965">
                  <c:v>957.15051853084901</c:v>
                </c:pt>
                <c:pt idx="4966">
                  <c:v>955.6903396146223</c:v>
                </c:pt>
                <c:pt idx="4967">
                  <c:v>957.32982210727437</c:v>
                </c:pt>
                <c:pt idx="4968">
                  <c:v>956.74691709996534</c:v>
                </c:pt>
                <c:pt idx="4969">
                  <c:v>957.1117221360804</c:v>
                </c:pt>
                <c:pt idx="4970">
                  <c:v>957.18027823679927</c:v>
                </c:pt>
                <c:pt idx="4971">
                  <c:v>956.26815055104123</c:v>
                </c:pt>
                <c:pt idx="4972">
                  <c:v>956.8287100633429</c:v>
                </c:pt>
                <c:pt idx="4973">
                  <c:v>957.40048864994731</c:v>
                </c:pt>
                <c:pt idx="4974">
                  <c:v>957.11698265014365</c:v>
                </c:pt>
                <c:pt idx="4975">
                  <c:v>957.04228221029257</c:v>
                </c:pt>
                <c:pt idx="4976">
                  <c:v>957.42203625973684</c:v>
                </c:pt>
                <c:pt idx="4977">
                  <c:v>957.1302643947904</c:v>
                </c:pt>
                <c:pt idx="4978">
                  <c:v>957.64219155143019</c:v>
                </c:pt>
                <c:pt idx="4979">
                  <c:v>957.52172150541935</c:v>
                </c:pt>
                <c:pt idx="4980">
                  <c:v>957.63585582498024</c:v>
                </c:pt>
                <c:pt idx="4981">
                  <c:v>957.80223446049695</c:v>
                </c:pt>
                <c:pt idx="4982">
                  <c:v>957.78120650358426</c:v>
                </c:pt>
                <c:pt idx="4983">
                  <c:v>956.88740215565019</c:v>
                </c:pt>
                <c:pt idx="4984">
                  <c:v>958.089939991351</c:v>
                </c:pt>
                <c:pt idx="4985">
                  <c:v>957.22522315434435</c:v>
                </c:pt>
                <c:pt idx="4986">
                  <c:v>957.80287953587276</c:v>
                </c:pt>
                <c:pt idx="4987">
                  <c:v>958.14726510752382</c:v>
                </c:pt>
                <c:pt idx="4988">
                  <c:v>957.43590869864806</c:v>
                </c:pt>
                <c:pt idx="4989">
                  <c:v>959.11224548126495</c:v>
                </c:pt>
                <c:pt idx="4990">
                  <c:v>957.88788855024802</c:v>
                </c:pt>
                <c:pt idx="4991">
                  <c:v>957.95658389509515</c:v>
                </c:pt>
                <c:pt idx="4992">
                  <c:v>958.0250999043858</c:v>
                </c:pt>
                <c:pt idx="4993">
                  <c:v>958.32895585734627</c:v>
                </c:pt>
                <c:pt idx="4994">
                  <c:v>957.41946198874666</c:v>
                </c:pt>
                <c:pt idx="4995">
                  <c:v>957.50280033072011</c:v>
                </c:pt>
                <c:pt idx="4996">
                  <c:v>958.52038568535534</c:v>
                </c:pt>
                <c:pt idx="4997">
                  <c:v>957.78859608780999</c:v>
                </c:pt>
                <c:pt idx="4998">
                  <c:v>958.46500100046092</c:v>
                </c:pt>
                <c:pt idx="4999">
                  <c:v>957.66768521668519</c:v>
                </c:pt>
                <c:pt idx="5000">
                  <c:v>959.17916971068985</c:v>
                </c:pt>
                <c:pt idx="5001">
                  <c:v>958.30327147384617</c:v>
                </c:pt>
                <c:pt idx="5002">
                  <c:v>957.45667235299527</c:v>
                </c:pt>
                <c:pt idx="5003">
                  <c:v>959.45933264928487</c:v>
                </c:pt>
                <c:pt idx="5004">
                  <c:v>958.67619953817677</c:v>
                </c:pt>
                <c:pt idx="5005">
                  <c:v>958.973816816615</c:v>
                </c:pt>
                <c:pt idx="5006">
                  <c:v>959.42209240229829</c:v>
                </c:pt>
                <c:pt idx="5007">
                  <c:v>959.1833760404578</c:v>
                </c:pt>
                <c:pt idx="5008">
                  <c:v>958.65193500277371</c:v>
                </c:pt>
                <c:pt idx="5009">
                  <c:v>959.88053231417314</c:v>
                </c:pt>
                <c:pt idx="5010">
                  <c:v>960.15061310730403</c:v>
                </c:pt>
                <c:pt idx="5011">
                  <c:v>959.73020281165748</c:v>
                </c:pt>
                <c:pt idx="5012">
                  <c:v>959.58981284897584</c:v>
                </c:pt>
                <c:pt idx="5013">
                  <c:v>959.54395825884455</c:v>
                </c:pt>
                <c:pt idx="5014">
                  <c:v>959.27566531839727</c:v>
                </c:pt>
                <c:pt idx="5015">
                  <c:v>959.39860051571429</c:v>
                </c:pt>
                <c:pt idx="5016">
                  <c:v>960.66110235804524</c:v>
                </c:pt>
                <c:pt idx="5017">
                  <c:v>960.06025637517484</c:v>
                </c:pt>
                <c:pt idx="5018">
                  <c:v>959.41023997775608</c:v>
                </c:pt>
                <c:pt idx="5019">
                  <c:v>959.23168647205375</c:v>
                </c:pt>
                <c:pt idx="5020">
                  <c:v>959.30558728937569</c:v>
                </c:pt>
                <c:pt idx="5021">
                  <c:v>959.76596953062688</c:v>
                </c:pt>
                <c:pt idx="5022">
                  <c:v>960.10172365301037</c:v>
                </c:pt>
                <c:pt idx="5023">
                  <c:v>959.54965137417469</c:v>
                </c:pt>
                <c:pt idx="5024">
                  <c:v>960.16425329714093</c:v>
                </c:pt>
                <c:pt idx="5025">
                  <c:v>959.8906617107134</c:v>
                </c:pt>
                <c:pt idx="5026">
                  <c:v>960.13814613831448</c:v>
                </c:pt>
                <c:pt idx="5027">
                  <c:v>959.57121626567437</c:v>
                </c:pt>
                <c:pt idx="5028">
                  <c:v>960.67644369657035</c:v>
                </c:pt>
                <c:pt idx="5029">
                  <c:v>960.20901858518721</c:v>
                </c:pt>
                <c:pt idx="5030">
                  <c:v>960.03033074351276</c:v>
                </c:pt>
                <c:pt idx="5031">
                  <c:v>960.34697366480293</c:v>
                </c:pt>
                <c:pt idx="5032">
                  <c:v>959.21526268681976</c:v>
                </c:pt>
                <c:pt idx="5033">
                  <c:v>959.80572058837618</c:v>
                </c:pt>
                <c:pt idx="5034">
                  <c:v>958.93643534441799</c:v>
                </c:pt>
                <c:pt idx="5035">
                  <c:v>959.16605786169009</c:v>
                </c:pt>
                <c:pt idx="5036">
                  <c:v>960.18295758103727</c:v>
                </c:pt>
                <c:pt idx="5037">
                  <c:v>959.95641313273165</c:v>
                </c:pt>
                <c:pt idx="5038">
                  <c:v>959.51337904636716</c:v>
                </c:pt>
                <c:pt idx="5039">
                  <c:v>960.05486515192376</c:v>
                </c:pt>
                <c:pt idx="5040">
                  <c:v>960.59635125748036</c:v>
                </c:pt>
                <c:pt idx="5041">
                  <c:v>960.95485171092616</c:v>
                </c:pt>
                <c:pt idx="5042">
                  <c:v>960.89775539235268</c:v>
                </c:pt>
                <c:pt idx="5043">
                  <c:v>960.30655496860834</c:v>
                </c:pt>
                <c:pt idx="5044">
                  <c:v>959.83031018281417</c:v>
                </c:pt>
                <c:pt idx="5045">
                  <c:v>960.25728826662942</c:v>
                </c:pt>
                <c:pt idx="5046">
                  <c:v>960.40678718362119</c:v>
                </c:pt>
                <c:pt idx="5047">
                  <c:v>960.90290535767463</c:v>
                </c:pt>
                <c:pt idx="5048">
                  <c:v>960.544985152854</c:v>
                </c:pt>
                <c:pt idx="5049">
                  <c:v>960.99179521369354</c:v>
                </c:pt>
                <c:pt idx="5050">
                  <c:v>960.76695893509793</c:v>
                </c:pt>
                <c:pt idx="5051">
                  <c:v>959.8814059081709</c:v>
                </c:pt>
                <c:pt idx="5052">
                  <c:v>960.56156607684682</c:v>
                </c:pt>
                <c:pt idx="5053">
                  <c:v>961.07253699159298</c:v>
                </c:pt>
                <c:pt idx="5054">
                  <c:v>961.66271773169706</c:v>
                </c:pt>
                <c:pt idx="5055">
                  <c:v>960.83102063800231</c:v>
                </c:pt>
                <c:pt idx="5056">
                  <c:v>961.72556550255047</c:v>
                </c:pt>
                <c:pt idx="5057">
                  <c:v>959.82309141398389</c:v>
                </c:pt>
                <c:pt idx="5058">
                  <c:v>961.33589270932043</c:v>
                </c:pt>
                <c:pt idx="5059">
                  <c:v>960.69798228111722</c:v>
                </c:pt>
                <c:pt idx="5060">
                  <c:v>961.55471627714303</c:v>
                </c:pt>
                <c:pt idx="5061">
                  <c:v>960.90517121368146</c:v>
                </c:pt>
                <c:pt idx="5062">
                  <c:v>960.6649708896731</c:v>
                </c:pt>
                <c:pt idx="5063">
                  <c:v>960.799731808817</c:v>
                </c:pt>
                <c:pt idx="5064">
                  <c:v>960.9034067698127</c:v>
                </c:pt>
                <c:pt idx="5065">
                  <c:v>961.19456803576338</c:v>
                </c:pt>
                <c:pt idx="5066">
                  <c:v>960.32719611517848</c:v>
                </c:pt>
                <c:pt idx="5067">
                  <c:v>960.32719611517848</c:v>
                </c:pt>
                <c:pt idx="5068">
                  <c:v>962.03414339389178</c:v>
                </c:pt>
                <c:pt idx="5069">
                  <c:v>961.34923503324978</c:v>
                </c:pt>
                <c:pt idx="5070">
                  <c:v>961.44961886514079</c:v>
                </c:pt>
                <c:pt idx="5071">
                  <c:v>961.32296514131338</c:v>
                </c:pt>
                <c:pt idx="5072">
                  <c:v>961.43824353162393</c:v>
                </c:pt>
                <c:pt idx="5073">
                  <c:v>960.83382577995428</c:v>
                </c:pt>
                <c:pt idx="5074">
                  <c:v>960.98373667978706</c:v>
                </c:pt>
                <c:pt idx="5075">
                  <c:v>961.41671467468859</c:v>
                </c:pt>
                <c:pt idx="5076">
                  <c:v>962.07228733240697</c:v>
                </c:pt>
                <c:pt idx="5077">
                  <c:v>961.8812590995459</c:v>
                </c:pt>
                <c:pt idx="5078">
                  <c:v>962.06902957505349</c:v>
                </c:pt>
                <c:pt idx="5079">
                  <c:v>962.7317665428493</c:v>
                </c:pt>
                <c:pt idx="5080">
                  <c:v>961.77901989083921</c:v>
                </c:pt>
                <c:pt idx="5081">
                  <c:v>961.86313840359298</c:v>
                </c:pt>
                <c:pt idx="5082">
                  <c:v>962.13167693530522</c:v>
                </c:pt>
                <c:pt idx="5083">
                  <c:v>963.0979927675196</c:v>
                </c:pt>
                <c:pt idx="5084">
                  <c:v>962.55549156579525</c:v>
                </c:pt>
                <c:pt idx="5085">
                  <c:v>962.89348628312894</c:v>
                </c:pt>
                <c:pt idx="5086">
                  <c:v>962.72848859878695</c:v>
                </c:pt>
                <c:pt idx="5087">
                  <c:v>962.67898929348428</c:v>
                </c:pt>
                <c:pt idx="5088">
                  <c:v>963.5369772520628</c:v>
                </c:pt>
                <c:pt idx="5089">
                  <c:v>961.85400087177425</c:v>
                </c:pt>
                <c:pt idx="5090">
                  <c:v>963.17251069247357</c:v>
                </c:pt>
                <c:pt idx="5091">
                  <c:v>963.44185225993544</c:v>
                </c:pt>
                <c:pt idx="5092">
                  <c:v>963.11159539053449</c:v>
                </c:pt>
                <c:pt idx="5093">
                  <c:v>963.16113392094474</c:v>
                </c:pt>
                <c:pt idx="5094">
                  <c:v>963.22718529482484</c:v>
                </c:pt>
                <c:pt idx="5095">
                  <c:v>963.54092932075571</c:v>
                </c:pt>
                <c:pt idx="5096">
                  <c:v>962.18687615621195</c:v>
                </c:pt>
                <c:pt idx="5097">
                  <c:v>963.92478533239967</c:v>
                </c:pt>
                <c:pt idx="5098">
                  <c:v>964.14461762444012</c:v>
                </c:pt>
                <c:pt idx="5099">
                  <c:v>964.19930123907943</c:v>
                </c:pt>
                <c:pt idx="5100">
                  <c:v>964.07711934265842</c:v>
                </c:pt>
                <c:pt idx="5101">
                  <c:v>963.7663154801844</c:v>
                </c:pt>
                <c:pt idx="5102">
                  <c:v>964.38481516813329</c:v>
                </c:pt>
                <c:pt idx="5103">
                  <c:v>964.45432930681545</c:v>
                </c:pt>
                <c:pt idx="5104">
                  <c:v>964.2131701900289</c:v>
                </c:pt>
                <c:pt idx="5105">
                  <c:v>964.56388380248814</c:v>
                </c:pt>
                <c:pt idx="5106">
                  <c:v>964.45632301405283</c:v>
                </c:pt>
                <c:pt idx="5107">
                  <c:v>963.83105103778996</c:v>
                </c:pt>
                <c:pt idx="5108">
                  <c:v>964.18516845717625</c:v>
                </c:pt>
                <c:pt idx="5109">
                  <c:v>964.28940241269595</c:v>
                </c:pt>
                <c:pt idx="5110">
                  <c:v>964.19342752807916</c:v>
                </c:pt>
                <c:pt idx="5111">
                  <c:v>963.79111249170808</c:v>
                </c:pt>
                <c:pt idx="5112">
                  <c:v>963.75969722944672</c:v>
                </c:pt>
                <c:pt idx="5113">
                  <c:v>964.01452347267457</c:v>
                </c:pt>
                <c:pt idx="5114">
                  <c:v>963.85741769277445</c:v>
                </c:pt>
                <c:pt idx="5115">
                  <c:v>964.70364932610585</c:v>
                </c:pt>
                <c:pt idx="5116">
                  <c:v>964.03108597250321</c:v>
                </c:pt>
                <c:pt idx="5117">
                  <c:v>964.81304950569586</c:v>
                </c:pt>
                <c:pt idx="5118">
                  <c:v>963.94005692163091</c:v>
                </c:pt>
                <c:pt idx="5119">
                  <c:v>964.3790019261005</c:v>
                </c:pt>
                <c:pt idx="5120">
                  <c:v>964.7335103269761</c:v>
                </c:pt>
                <c:pt idx="5121">
                  <c:v>964.53783941622271</c:v>
                </c:pt>
                <c:pt idx="5122">
                  <c:v>964.69202609283536</c:v>
                </c:pt>
                <c:pt idx="5123">
                  <c:v>965.26229357100829</c:v>
                </c:pt>
                <c:pt idx="5124">
                  <c:v>965.64870025050266</c:v>
                </c:pt>
                <c:pt idx="5125">
                  <c:v>964.32740694035158</c:v>
                </c:pt>
                <c:pt idx="5126">
                  <c:v>964.87961977383873</c:v>
                </c:pt>
                <c:pt idx="5127">
                  <c:v>964.00541000585008</c:v>
                </c:pt>
                <c:pt idx="5128">
                  <c:v>964.6755027736109</c:v>
                </c:pt>
                <c:pt idx="5129">
                  <c:v>965.02715132300091</c:v>
                </c:pt>
                <c:pt idx="5130">
                  <c:v>964.95389636209268</c:v>
                </c:pt>
                <c:pt idx="5131">
                  <c:v>965.6175852706416</c:v>
                </c:pt>
                <c:pt idx="5132">
                  <c:v>965.73719361697908</c:v>
                </c:pt>
                <c:pt idx="5133">
                  <c:v>965.66091753630394</c:v>
                </c:pt>
                <c:pt idx="5134">
                  <c:v>964.80607709410629</c:v>
                </c:pt>
                <c:pt idx="5135">
                  <c:v>964.80935213325233</c:v>
                </c:pt>
                <c:pt idx="5136">
                  <c:v>965.48181644579313</c:v>
                </c:pt>
                <c:pt idx="5137">
                  <c:v>966.43484368320128</c:v>
                </c:pt>
                <c:pt idx="5138">
                  <c:v>965.37380449417321</c:v>
                </c:pt>
                <c:pt idx="5139">
                  <c:v>965.20099976703625</c:v>
                </c:pt>
                <c:pt idx="5140">
                  <c:v>965.90032608480453</c:v>
                </c:pt>
                <c:pt idx="5141">
                  <c:v>965.9551042153405</c:v>
                </c:pt>
                <c:pt idx="5142">
                  <c:v>966.39547884441515</c:v>
                </c:pt>
                <c:pt idx="5143">
                  <c:v>965.29888814219862</c:v>
                </c:pt>
                <c:pt idx="5144">
                  <c:v>965.29888814219862</c:v>
                </c:pt>
                <c:pt idx="5145">
                  <c:v>965.74749342946905</c:v>
                </c:pt>
                <c:pt idx="5146">
                  <c:v>966.06317863162224</c:v>
                </c:pt>
                <c:pt idx="5147">
                  <c:v>966.01333359970329</c:v>
                </c:pt>
                <c:pt idx="5148">
                  <c:v>966.37575969756722</c:v>
                </c:pt>
                <c:pt idx="5149">
                  <c:v>966.37575969756722</c:v>
                </c:pt>
                <c:pt idx="5150">
                  <c:v>966.85790846369594</c:v>
                </c:pt>
                <c:pt idx="5151">
                  <c:v>965.37821052626646</c:v>
                </c:pt>
                <c:pt idx="5152">
                  <c:v>966.14299822426358</c:v>
                </c:pt>
                <c:pt idx="5153">
                  <c:v>965.27845560913647</c:v>
                </c:pt>
                <c:pt idx="5154">
                  <c:v>965.54446872148333</c:v>
                </c:pt>
                <c:pt idx="5155">
                  <c:v>966.76500430288979</c:v>
                </c:pt>
                <c:pt idx="5156">
                  <c:v>966.76500430288979</c:v>
                </c:pt>
                <c:pt idx="5157">
                  <c:v>966.38227864797966</c:v>
                </c:pt>
                <c:pt idx="5158">
                  <c:v>966.33235791038271</c:v>
                </c:pt>
                <c:pt idx="5159">
                  <c:v>967.08637707301591</c:v>
                </c:pt>
                <c:pt idx="5160">
                  <c:v>967.5707503892919</c:v>
                </c:pt>
                <c:pt idx="5161">
                  <c:v>966.46083331269142</c:v>
                </c:pt>
                <c:pt idx="5162">
                  <c:v>966.96858305275441</c:v>
                </c:pt>
                <c:pt idx="5163">
                  <c:v>967.02498854940779</c:v>
                </c:pt>
                <c:pt idx="5164">
                  <c:v>967.77940507238168</c:v>
                </c:pt>
                <c:pt idx="5165">
                  <c:v>967.08815217387712</c:v>
                </c:pt>
                <c:pt idx="5166">
                  <c:v>966.83983776570369</c:v>
                </c:pt>
                <c:pt idx="5167">
                  <c:v>967.0648982231213</c:v>
                </c:pt>
                <c:pt idx="5168">
                  <c:v>967.05474302010407</c:v>
                </c:pt>
                <c:pt idx="5169">
                  <c:v>966.88807553599941</c:v>
                </c:pt>
                <c:pt idx="5170">
                  <c:v>966.81460668834586</c:v>
                </c:pt>
                <c:pt idx="5171">
                  <c:v>968.03502981833446</c:v>
                </c:pt>
                <c:pt idx="5172">
                  <c:v>967.82662447720543</c:v>
                </c:pt>
                <c:pt idx="5173">
                  <c:v>967.84664968144818</c:v>
                </c:pt>
                <c:pt idx="5174">
                  <c:v>967.52138420515314</c:v>
                </c:pt>
                <c:pt idx="5175">
                  <c:v>965.88686032692556</c:v>
                </c:pt>
                <c:pt idx="5176">
                  <c:v>967.66147055602357</c:v>
                </c:pt>
                <c:pt idx="5177">
                  <c:v>967.36781255255084</c:v>
                </c:pt>
                <c:pt idx="5178">
                  <c:v>967.67487169863284</c:v>
                </c:pt>
                <c:pt idx="5179">
                  <c:v>968.29561736715129</c:v>
                </c:pt>
                <c:pt idx="5180">
                  <c:v>967.54788091225828</c:v>
                </c:pt>
                <c:pt idx="5181">
                  <c:v>967.80816478856741</c:v>
                </c:pt>
                <c:pt idx="5182">
                  <c:v>967.44434086111301</c:v>
                </c:pt>
                <c:pt idx="5183">
                  <c:v>967.79649906704708</c:v>
                </c:pt>
                <c:pt idx="5184">
                  <c:v>968.1737703789471</c:v>
                </c:pt>
                <c:pt idx="5185">
                  <c:v>968.15868112998578</c:v>
                </c:pt>
                <c:pt idx="5186">
                  <c:v>968.7532232370769</c:v>
                </c:pt>
                <c:pt idx="5187">
                  <c:v>967.93814169241102</c:v>
                </c:pt>
                <c:pt idx="5188">
                  <c:v>968.77676948166038</c:v>
                </c:pt>
                <c:pt idx="5189">
                  <c:v>968.63474800078927</c:v>
                </c:pt>
                <c:pt idx="5190">
                  <c:v>968.12184336725443</c:v>
                </c:pt>
                <c:pt idx="5191">
                  <c:v>967.69237638566699</c:v>
                </c:pt>
                <c:pt idx="5192">
                  <c:v>969.07114682526571</c:v>
                </c:pt>
                <c:pt idx="5193">
                  <c:v>968.85709843645361</c:v>
                </c:pt>
                <c:pt idx="5194">
                  <c:v>969.3787681317757</c:v>
                </c:pt>
                <c:pt idx="5195">
                  <c:v>969.97399059172665</c:v>
                </c:pt>
                <c:pt idx="5196">
                  <c:v>968.3187163416693</c:v>
                </c:pt>
                <c:pt idx="5197">
                  <c:v>969.2632751231464</c:v>
                </c:pt>
                <c:pt idx="5198">
                  <c:v>968.80191424502198</c:v>
                </c:pt>
                <c:pt idx="5199">
                  <c:v>968.85209043697591</c:v>
                </c:pt>
                <c:pt idx="5200">
                  <c:v>968.85702215377182</c:v>
                </c:pt>
                <c:pt idx="5201">
                  <c:v>969.937762723947</c:v>
                </c:pt>
                <c:pt idx="5202">
                  <c:v>969.49101536455419</c:v>
                </c:pt>
                <c:pt idx="5203">
                  <c:v>968.72644217706591</c:v>
                </c:pt>
                <c:pt idx="5204">
                  <c:v>969.48943705793351</c:v>
                </c:pt>
                <c:pt idx="5205">
                  <c:v>969.4074764954878</c:v>
                </c:pt>
                <c:pt idx="5206">
                  <c:v>969.47777837362366</c:v>
                </c:pt>
                <c:pt idx="5207">
                  <c:v>969.63849910533963</c:v>
                </c:pt>
                <c:pt idx="5208">
                  <c:v>969.10613322232359</c:v>
                </c:pt>
                <c:pt idx="5209">
                  <c:v>970.7203651230941</c:v>
                </c:pt>
                <c:pt idx="5210">
                  <c:v>969.99021979752456</c:v>
                </c:pt>
                <c:pt idx="5211">
                  <c:v>969.34018273163895</c:v>
                </c:pt>
                <c:pt idx="5212">
                  <c:v>969.75407145950805</c:v>
                </c:pt>
                <c:pt idx="5213">
                  <c:v>969.4541958923935</c:v>
                </c:pt>
                <c:pt idx="5214">
                  <c:v>970.8182327895571</c:v>
                </c:pt>
                <c:pt idx="5215">
                  <c:v>969.98528323967616</c:v>
                </c:pt>
                <c:pt idx="5216">
                  <c:v>969.8729059559189</c:v>
                </c:pt>
                <c:pt idx="5217">
                  <c:v>969.71352482236193</c:v>
                </c:pt>
                <c:pt idx="5218">
                  <c:v>970.19970600938598</c:v>
                </c:pt>
                <c:pt idx="5219">
                  <c:v>969.91975469533213</c:v>
                </c:pt>
                <c:pt idx="5220">
                  <c:v>970.29879322412955</c:v>
                </c:pt>
                <c:pt idx="5221">
                  <c:v>970.70465745789534</c:v>
                </c:pt>
                <c:pt idx="5222">
                  <c:v>970.24161213420746</c:v>
                </c:pt>
                <c:pt idx="5223">
                  <c:v>970.48327020483566</c:v>
                </c:pt>
                <c:pt idx="5224">
                  <c:v>970.39102107978044</c:v>
                </c:pt>
                <c:pt idx="5225">
                  <c:v>970.54699565485339</c:v>
                </c:pt>
                <c:pt idx="5226">
                  <c:v>970.48160060869998</c:v>
                </c:pt>
                <c:pt idx="5227">
                  <c:v>969.69759136774837</c:v>
                </c:pt>
                <c:pt idx="5228">
                  <c:v>971.04715796375274</c:v>
                </c:pt>
                <c:pt idx="5229">
                  <c:v>970.83738183827938</c:v>
                </c:pt>
                <c:pt idx="5230">
                  <c:v>970.89259950221572</c:v>
                </c:pt>
                <c:pt idx="5231">
                  <c:v>970.54675385867176</c:v>
                </c:pt>
                <c:pt idx="5232">
                  <c:v>971.08414586329991</c:v>
                </c:pt>
                <c:pt idx="5233">
                  <c:v>969.83274015479913</c:v>
                </c:pt>
                <c:pt idx="5234">
                  <c:v>970.40712730154382</c:v>
                </c:pt>
                <c:pt idx="5235">
                  <c:v>971.00519877186741</c:v>
                </c:pt>
                <c:pt idx="5236">
                  <c:v>970.82519073386754</c:v>
                </c:pt>
                <c:pt idx="5237">
                  <c:v>971.05203400988876</c:v>
                </c:pt>
                <c:pt idx="5238">
                  <c:v>971.20490380587012</c:v>
                </c:pt>
                <c:pt idx="5239">
                  <c:v>970.80656659405588</c:v>
                </c:pt>
                <c:pt idx="5240">
                  <c:v>970.86692919209747</c:v>
                </c:pt>
                <c:pt idx="5241">
                  <c:v>971.52261364736785</c:v>
                </c:pt>
                <c:pt idx="5242">
                  <c:v>970.60462563216799</c:v>
                </c:pt>
                <c:pt idx="5243">
                  <c:v>971.1948710221485</c:v>
                </c:pt>
                <c:pt idx="5244">
                  <c:v>970.71538327313408</c:v>
                </c:pt>
                <c:pt idx="5245">
                  <c:v>971.07507178889068</c:v>
                </c:pt>
                <c:pt idx="5246">
                  <c:v>970.91198492355181</c:v>
                </c:pt>
                <c:pt idx="5247">
                  <c:v>971.23652839867736</c:v>
                </c:pt>
                <c:pt idx="5248">
                  <c:v>970.7046823672041</c:v>
                </c:pt>
                <c:pt idx="5249">
                  <c:v>971.11183027119432</c:v>
                </c:pt>
                <c:pt idx="5250">
                  <c:v>971.48697549325198</c:v>
                </c:pt>
                <c:pt idx="5251">
                  <c:v>971.47690142043791</c:v>
                </c:pt>
                <c:pt idx="5252">
                  <c:v>972.29497818470884</c:v>
                </c:pt>
                <c:pt idx="5253">
                  <c:v>971.33689765803535</c:v>
                </c:pt>
                <c:pt idx="5254">
                  <c:v>972.06423207607929</c:v>
                </c:pt>
                <c:pt idx="5255">
                  <c:v>971.71223147273099</c:v>
                </c:pt>
                <c:pt idx="5256">
                  <c:v>971.95970310454027</c:v>
                </c:pt>
                <c:pt idx="5257">
                  <c:v>972.37077410260167</c:v>
                </c:pt>
                <c:pt idx="5258">
                  <c:v>972.74300321608894</c:v>
                </c:pt>
                <c:pt idx="5259">
                  <c:v>972.48192615090818</c:v>
                </c:pt>
                <c:pt idx="5260">
                  <c:v>972.77161439818212</c:v>
                </c:pt>
                <c:pt idx="5261">
                  <c:v>973.09692850545309</c:v>
                </c:pt>
                <c:pt idx="5262">
                  <c:v>972.61990023078408</c:v>
                </c:pt>
                <c:pt idx="5263">
                  <c:v>972.73789571261443</c:v>
                </c:pt>
                <c:pt idx="5264">
                  <c:v>972.35870875103274</c:v>
                </c:pt>
                <c:pt idx="5265">
                  <c:v>973.15436790135777</c:v>
                </c:pt>
                <c:pt idx="5266">
                  <c:v>972.69230348382882</c:v>
                </c:pt>
                <c:pt idx="5267">
                  <c:v>972.69737748917373</c:v>
                </c:pt>
                <c:pt idx="5268">
                  <c:v>971.99227921467161</c:v>
                </c:pt>
                <c:pt idx="5269">
                  <c:v>972.65850447246271</c:v>
                </c:pt>
                <c:pt idx="5270">
                  <c:v>973.22022336988812</c:v>
                </c:pt>
                <c:pt idx="5271">
                  <c:v>972.4475251172812</c:v>
                </c:pt>
                <c:pt idx="5272">
                  <c:v>973.31456899188561</c:v>
                </c:pt>
                <c:pt idx="5273">
                  <c:v>972.97704616739202</c:v>
                </c:pt>
                <c:pt idx="5274">
                  <c:v>972.8639715112206</c:v>
                </c:pt>
                <c:pt idx="5275">
                  <c:v>972.8215842081604</c:v>
                </c:pt>
                <c:pt idx="5276">
                  <c:v>971.93183060618469</c:v>
                </c:pt>
                <c:pt idx="5277">
                  <c:v>972.75213465509773</c:v>
                </c:pt>
                <c:pt idx="5278">
                  <c:v>972.97670188264703</c:v>
                </c:pt>
                <c:pt idx="5279">
                  <c:v>972.54088739345252</c:v>
                </c:pt>
                <c:pt idx="5280">
                  <c:v>973.24002819624855</c:v>
                </c:pt>
                <c:pt idx="5281">
                  <c:v>973.78219847375397</c:v>
                </c:pt>
                <c:pt idx="5282">
                  <c:v>972.44070463526646</c:v>
                </c:pt>
                <c:pt idx="5283">
                  <c:v>973.21794078999721</c:v>
                </c:pt>
                <c:pt idx="5284">
                  <c:v>973.3629679781119</c:v>
                </c:pt>
                <c:pt idx="5285">
                  <c:v>973.72469130046807</c:v>
                </c:pt>
                <c:pt idx="5286">
                  <c:v>973.48965584218786</c:v>
                </c:pt>
                <c:pt idx="5287">
                  <c:v>974.03542089391635</c:v>
                </c:pt>
                <c:pt idx="5288">
                  <c:v>973.61957851829891</c:v>
                </c:pt>
                <c:pt idx="5289">
                  <c:v>974.21833438163776</c:v>
                </c:pt>
                <c:pt idx="5290">
                  <c:v>972.1553156217517</c:v>
                </c:pt>
                <c:pt idx="5291">
                  <c:v>973.15300502202456</c:v>
                </c:pt>
                <c:pt idx="5292">
                  <c:v>973.76176465608921</c:v>
                </c:pt>
                <c:pt idx="5293">
                  <c:v>973.22064498136501</c:v>
                </c:pt>
                <c:pt idx="5294">
                  <c:v>973.2713749508705</c:v>
                </c:pt>
                <c:pt idx="5295">
                  <c:v>973.8240671116356</c:v>
                </c:pt>
                <c:pt idx="5296">
                  <c:v>974.04403327973193</c:v>
                </c:pt>
                <c:pt idx="5297">
                  <c:v>974.04403327973193</c:v>
                </c:pt>
                <c:pt idx="5298">
                  <c:v>973.26569145416022</c:v>
                </c:pt>
                <c:pt idx="5299">
                  <c:v>973.14724813287739</c:v>
                </c:pt>
                <c:pt idx="5300">
                  <c:v>972.92728196478117</c:v>
                </c:pt>
                <c:pt idx="5301">
                  <c:v>974.04403327973193</c:v>
                </c:pt>
                <c:pt idx="5302">
                  <c:v>973.26569145416022</c:v>
                </c:pt>
                <c:pt idx="5303">
                  <c:v>973.5788507125128</c:v>
                </c:pt>
                <c:pt idx="5304">
                  <c:v>974.51035925035251</c:v>
                </c:pt>
                <c:pt idx="5305">
                  <c:v>974.18856539182605</c:v>
                </c:pt>
                <c:pt idx="5306">
                  <c:v>974.74747051453005</c:v>
                </c:pt>
                <c:pt idx="5307">
                  <c:v>973.84983501442969</c:v>
                </c:pt>
                <c:pt idx="5308">
                  <c:v>973.6178258719201</c:v>
                </c:pt>
                <c:pt idx="5309">
                  <c:v>975.31518926202205</c:v>
                </c:pt>
                <c:pt idx="5310">
                  <c:v>974.57158213859464</c:v>
                </c:pt>
                <c:pt idx="5311">
                  <c:v>975.31873354947686</c:v>
                </c:pt>
                <c:pt idx="5312">
                  <c:v>974.79810239376093</c:v>
                </c:pt>
                <c:pt idx="5313">
                  <c:v>975.68978418328072</c:v>
                </c:pt>
                <c:pt idx="5314">
                  <c:v>975.3555741680849</c:v>
                </c:pt>
                <c:pt idx="5315">
                  <c:v>974.76843534174509</c:v>
                </c:pt>
                <c:pt idx="5316">
                  <c:v>974.78857401901371</c:v>
                </c:pt>
                <c:pt idx="5317">
                  <c:v>974.76124747680012</c:v>
                </c:pt>
                <c:pt idx="5318">
                  <c:v>975.46371402209866</c:v>
                </c:pt>
                <c:pt idx="5319">
                  <c:v>975.09702157495656</c:v>
                </c:pt>
                <c:pt idx="5320">
                  <c:v>975.55860626649053</c:v>
                </c:pt>
                <c:pt idx="5321">
                  <c:v>976.33285724202699</c:v>
                </c:pt>
                <c:pt idx="5322">
                  <c:v>975.6587341797665</c:v>
                </c:pt>
                <c:pt idx="5323">
                  <c:v>975.30390978515936</c:v>
                </c:pt>
                <c:pt idx="5324">
                  <c:v>976.54001462157953</c:v>
                </c:pt>
                <c:pt idx="5325">
                  <c:v>976.03559382804804</c:v>
                </c:pt>
                <c:pt idx="5326">
                  <c:v>975.94009589443124</c:v>
                </c:pt>
                <c:pt idx="5327">
                  <c:v>975.99614776505939</c:v>
                </c:pt>
                <c:pt idx="5328">
                  <c:v>976.64341075185735</c:v>
                </c:pt>
                <c:pt idx="5329">
                  <c:v>976.36466205708496</c:v>
                </c:pt>
                <c:pt idx="5330">
                  <c:v>976.40376483268369</c:v>
                </c:pt>
                <c:pt idx="5331">
                  <c:v>975.38554499451948</c:v>
                </c:pt>
                <c:pt idx="5332">
                  <c:v>977.18404065020547</c:v>
                </c:pt>
                <c:pt idx="5333">
                  <c:v>976.7929902111382</c:v>
                </c:pt>
                <c:pt idx="5334">
                  <c:v>976.20458250681691</c:v>
                </c:pt>
                <c:pt idx="5335">
                  <c:v>976.94431053341793</c:v>
                </c:pt>
                <c:pt idx="5336">
                  <c:v>977.22146457380211</c:v>
                </c:pt>
                <c:pt idx="5337">
                  <c:v>975.5303087055438</c:v>
                </c:pt>
                <c:pt idx="5338">
                  <c:v>976.99669623795023</c:v>
                </c:pt>
                <c:pt idx="5339">
                  <c:v>976.12012908012048</c:v>
                </c:pt>
                <c:pt idx="5340">
                  <c:v>976.42817678289134</c:v>
                </c:pt>
                <c:pt idx="5341">
                  <c:v>976.73624705325926</c:v>
                </c:pt>
                <c:pt idx="5342">
                  <c:v>976.8280382951458</c:v>
                </c:pt>
                <c:pt idx="5343">
                  <c:v>976.34289053570524</c:v>
                </c:pt>
                <c:pt idx="5344">
                  <c:v>975.53219599365218</c:v>
                </c:pt>
                <c:pt idx="5345">
                  <c:v>977.51072068808128</c:v>
                </c:pt>
                <c:pt idx="5346">
                  <c:v>976.39502724783677</c:v>
                </c:pt>
                <c:pt idx="5347">
                  <c:v>977.12737887043022</c:v>
                </c:pt>
                <c:pt idx="5348">
                  <c:v>977.22259216180998</c:v>
                </c:pt>
                <c:pt idx="5349">
                  <c:v>975.73151951579428</c:v>
                </c:pt>
                <c:pt idx="5350">
                  <c:v>976.99394713558877</c:v>
                </c:pt>
                <c:pt idx="5351">
                  <c:v>976.41947817900711</c:v>
                </c:pt>
                <c:pt idx="5352">
                  <c:v>977.75891538258452</c:v>
                </c:pt>
                <c:pt idx="5353">
                  <c:v>976.91171788545068</c:v>
                </c:pt>
                <c:pt idx="5354">
                  <c:v>977.18951452682518</c:v>
                </c:pt>
                <c:pt idx="5355">
                  <c:v>977.62242234686039</c:v>
                </c:pt>
                <c:pt idx="5356">
                  <c:v>978.15776598900436</c:v>
                </c:pt>
                <c:pt idx="5357">
                  <c:v>977.3611771567347</c:v>
                </c:pt>
                <c:pt idx="5358">
                  <c:v>977.29813942133364</c:v>
                </c:pt>
                <c:pt idx="5359">
                  <c:v>977.04858818952323</c:v>
                </c:pt>
                <c:pt idx="5360">
                  <c:v>978.02447840562365</c:v>
                </c:pt>
                <c:pt idx="5361">
                  <c:v>977.51756593854293</c:v>
                </c:pt>
                <c:pt idx="5362">
                  <c:v>977.62485873280696</c:v>
                </c:pt>
                <c:pt idx="5363">
                  <c:v>977.78350655584825</c:v>
                </c:pt>
                <c:pt idx="5364">
                  <c:v>978.06514964541759</c:v>
                </c:pt>
                <c:pt idx="5365">
                  <c:v>977.7798806582889</c:v>
                </c:pt>
                <c:pt idx="5366">
                  <c:v>978.15719586561931</c:v>
                </c:pt>
                <c:pt idx="5367">
                  <c:v>978.42000354764957</c:v>
                </c:pt>
                <c:pt idx="5368">
                  <c:v>977.59138611038316</c:v>
                </c:pt>
                <c:pt idx="5369">
                  <c:v>978.9593630936788</c:v>
                </c:pt>
                <c:pt idx="5370">
                  <c:v>978.16668170400021</c:v>
                </c:pt>
                <c:pt idx="5371">
                  <c:v>978.2587577399471</c:v>
                </c:pt>
                <c:pt idx="5372">
                  <c:v>978.23615502426549</c:v>
                </c:pt>
                <c:pt idx="5373">
                  <c:v>979.21184802221433</c:v>
                </c:pt>
                <c:pt idx="5374">
                  <c:v>978.34374845409593</c:v>
                </c:pt>
                <c:pt idx="5375">
                  <c:v>978.91125107182199</c:v>
                </c:pt>
                <c:pt idx="5376">
                  <c:v>979.43272789731418</c:v>
                </c:pt>
                <c:pt idx="5377">
                  <c:v>978.68213830760169</c:v>
                </c:pt>
                <c:pt idx="5378">
                  <c:v>978.60317895800654</c:v>
                </c:pt>
                <c:pt idx="5379">
                  <c:v>979.63573981213153</c:v>
                </c:pt>
                <c:pt idx="5380">
                  <c:v>980.20887891596703</c:v>
                </c:pt>
                <c:pt idx="5381">
                  <c:v>978.76301087626325</c:v>
                </c:pt>
                <c:pt idx="5382">
                  <c:v>978.54061916896467</c:v>
                </c:pt>
                <c:pt idx="5383">
                  <c:v>979.60125654223566</c:v>
                </c:pt>
                <c:pt idx="5384">
                  <c:v>979.43018599815969</c:v>
                </c:pt>
                <c:pt idx="5385">
                  <c:v>978.64326149541012</c:v>
                </c:pt>
                <c:pt idx="5386">
                  <c:v>978.8949146741063</c:v>
                </c:pt>
                <c:pt idx="5387">
                  <c:v>979.02758741773084</c:v>
                </c:pt>
                <c:pt idx="5388">
                  <c:v>978.95912155616804</c:v>
                </c:pt>
                <c:pt idx="5389">
                  <c:v>978.85642276382373</c:v>
                </c:pt>
                <c:pt idx="5390">
                  <c:v>979.18163560624714</c:v>
                </c:pt>
                <c:pt idx="5391">
                  <c:v>978.97942140224006</c:v>
                </c:pt>
                <c:pt idx="5392">
                  <c:v>979.53440364787423</c:v>
                </c:pt>
                <c:pt idx="5393">
                  <c:v>979.57025382551387</c:v>
                </c:pt>
                <c:pt idx="5394">
                  <c:v>980.07193681737158</c:v>
                </c:pt>
                <c:pt idx="5395">
                  <c:v>979.24097676410759</c:v>
                </c:pt>
                <c:pt idx="5396">
                  <c:v>979.63501683663583</c:v>
                </c:pt>
                <c:pt idx="5397">
                  <c:v>979.70704352708776</c:v>
                </c:pt>
                <c:pt idx="5398">
                  <c:v>978.92719154099939</c:v>
                </c:pt>
                <c:pt idx="5399">
                  <c:v>980.11458703878873</c:v>
                </c:pt>
                <c:pt idx="5400">
                  <c:v>979.19412953242033</c:v>
                </c:pt>
                <c:pt idx="5401">
                  <c:v>979.79563276070985</c:v>
                </c:pt>
                <c:pt idx="5402">
                  <c:v>980.84096969700272</c:v>
                </c:pt>
                <c:pt idx="5403">
                  <c:v>979.33545203703932</c:v>
                </c:pt>
                <c:pt idx="5404">
                  <c:v>979.256115459179</c:v>
                </c:pt>
                <c:pt idx="5405">
                  <c:v>980.0534713255372</c:v>
                </c:pt>
                <c:pt idx="5406">
                  <c:v>980.05695466708539</c:v>
                </c:pt>
                <c:pt idx="5407">
                  <c:v>980.76370675005091</c:v>
                </c:pt>
                <c:pt idx="5408">
                  <c:v>980.81517689997224</c:v>
                </c:pt>
                <c:pt idx="5409">
                  <c:v>979.55199677262658</c:v>
                </c:pt>
                <c:pt idx="5410">
                  <c:v>979.53999118073693</c:v>
                </c:pt>
                <c:pt idx="5411">
                  <c:v>980.33417319979526</c:v>
                </c:pt>
                <c:pt idx="5412">
                  <c:v>980.03516243384797</c:v>
                </c:pt>
                <c:pt idx="5413">
                  <c:v>980.76623076202031</c:v>
                </c:pt>
                <c:pt idx="5414">
                  <c:v>980.3591927147063</c:v>
                </c:pt>
                <c:pt idx="5415">
                  <c:v>980.91382402049589</c:v>
                </c:pt>
                <c:pt idx="5416">
                  <c:v>980.59575352731736</c:v>
                </c:pt>
                <c:pt idx="5417">
                  <c:v>980.24004922619736</c:v>
                </c:pt>
                <c:pt idx="5418">
                  <c:v>980.58869473189793</c:v>
                </c:pt>
                <c:pt idx="5419">
                  <c:v>981.48212265974564</c:v>
                </c:pt>
                <c:pt idx="5420">
                  <c:v>981.07136908615576</c:v>
                </c:pt>
                <c:pt idx="5421">
                  <c:v>980.66895769990163</c:v>
                </c:pt>
                <c:pt idx="5422">
                  <c:v>981.30803526476609</c:v>
                </c:pt>
                <c:pt idx="5423">
                  <c:v>980.76468598353472</c:v>
                </c:pt>
                <c:pt idx="5424">
                  <c:v>981.10985174798009</c:v>
                </c:pt>
                <c:pt idx="5425">
                  <c:v>981.24901325980886</c:v>
                </c:pt>
                <c:pt idx="5426">
                  <c:v>981.2540935257656</c:v>
                </c:pt>
                <c:pt idx="5427">
                  <c:v>981.13860564932986</c:v>
                </c:pt>
                <c:pt idx="5428">
                  <c:v>982.03805119440301</c:v>
                </c:pt>
                <c:pt idx="5429">
                  <c:v>981.68190335216002</c:v>
                </c:pt>
                <c:pt idx="5430">
                  <c:v>981.63028930862515</c:v>
                </c:pt>
                <c:pt idx="5431">
                  <c:v>981.03473199445887</c:v>
                </c:pt>
                <c:pt idx="5432">
                  <c:v>981.60766041264503</c:v>
                </c:pt>
                <c:pt idx="5433">
                  <c:v>981.49211172624905</c:v>
                </c:pt>
                <c:pt idx="5434">
                  <c:v>981.87602240661772</c:v>
                </c:pt>
                <c:pt idx="5435">
                  <c:v>982.4606746891202</c:v>
                </c:pt>
                <c:pt idx="5436">
                  <c:v>982.49688375832341</c:v>
                </c:pt>
                <c:pt idx="5437">
                  <c:v>981.81316602662957</c:v>
                </c:pt>
                <c:pt idx="5438">
                  <c:v>982.68281217966057</c:v>
                </c:pt>
                <c:pt idx="5439">
                  <c:v>982.57044378666956</c:v>
                </c:pt>
                <c:pt idx="5440">
                  <c:v>982.47059763628749</c:v>
                </c:pt>
                <c:pt idx="5441">
                  <c:v>981.90202829195266</c:v>
                </c:pt>
                <c:pt idx="5442">
                  <c:v>981.68324344655639</c:v>
                </c:pt>
                <c:pt idx="5443">
                  <c:v>981.05064907858298</c:v>
                </c:pt>
                <c:pt idx="5444">
                  <c:v>982.62367619393524</c:v>
                </c:pt>
                <c:pt idx="5445">
                  <c:v>983.33730514608112</c:v>
                </c:pt>
                <c:pt idx="5446">
                  <c:v>982.79709253263479</c:v>
                </c:pt>
                <c:pt idx="5447">
                  <c:v>982.75910832137959</c:v>
                </c:pt>
                <c:pt idx="5448">
                  <c:v>982.50198726958217</c:v>
                </c:pt>
                <c:pt idx="5449">
                  <c:v>983.74887953419397</c:v>
                </c:pt>
                <c:pt idx="5450">
                  <c:v>983.52819609371591</c:v>
                </c:pt>
                <c:pt idx="5451">
                  <c:v>982.32220561503482</c:v>
                </c:pt>
                <c:pt idx="5452">
                  <c:v>981.8976319550419</c:v>
                </c:pt>
                <c:pt idx="5453">
                  <c:v>982.55503167570419</c:v>
                </c:pt>
                <c:pt idx="5454">
                  <c:v>982.44401674989297</c:v>
                </c:pt>
                <c:pt idx="5455">
                  <c:v>982.58382452923706</c:v>
                </c:pt>
                <c:pt idx="5456">
                  <c:v>982.47292189002781</c:v>
                </c:pt>
                <c:pt idx="5457">
                  <c:v>983.08699193505936</c:v>
                </c:pt>
                <c:pt idx="5458">
                  <c:v>983.83285787320835</c:v>
                </c:pt>
                <c:pt idx="5459">
                  <c:v>983.55276084719696</c:v>
                </c:pt>
                <c:pt idx="5460">
                  <c:v>982.93092597618147</c:v>
                </c:pt>
                <c:pt idx="5461">
                  <c:v>983.06353910620112</c:v>
                </c:pt>
                <c:pt idx="5462">
                  <c:v>983.37787488357515</c:v>
                </c:pt>
                <c:pt idx="5463">
                  <c:v>982.89579659811739</c:v>
                </c:pt>
                <c:pt idx="5464">
                  <c:v>983.85114421003868</c:v>
                </c:pt>
                <c:pt idx="5465">
                  <c:v>984.18482200624419</c:v>
                </c:pt>
                <c:pt idx="5466">
                  <c:v>983.73545411195926</c:v>
                </c:pt>
                <c:pt idx="5467">
                  <c:v>983.4589200231685</c:v>
                </c:pt>
                <c:pt idx="5468">
                  <c:v>982.99226874833414</c:v>
                </c:pt>
                <c:pt idx="5469">
                  <c:v>983.90828791745355</c:v>
                </c:pt>
                <c:pt idx="5470">
                  <c:v>983.3897865009709</c:v>
                </c:pt>
                <c:pt idx="5471">
                  <c:v>984.28761360078306</c:v>
                </c:pt>
                <c:pt idx="5472">
                  <c:v>983.99570346906228</c:v>
                </c:pt>
                <c:pt idx="5473">
                  <c:v>983.47659062300193</c:v>
                </c:pt>
                <c:pt idx="5474">
                  <c:v>983.75345080756733</c:v>
                </c:pt>
                <c:pt idx="5475">
                  <c:v>983.87457713831486</c:v>
                </c:pt>
                <c:pt idx="5476">
                  <c:v>984.00366200240524</c:v>
                </c:pt>
                <c:pt idx="5477">
                  <c:v>984.71710957712082</c:v>
                </c:pt>
                <c:pt idx="5478">
                  <c:v>983.87670958736919</c:v>
                </c:pt>
                <c:pt idx="5479">
                  <c:v>984.08625988271547</c:v>
                </c:pt>
                <c:pt idx="5480">
                  <c:v>984.77000277845752</c:v>
                </c:pt>
                <c:pt idx="5481">
                  <c:v>985.66009232114766</c:v>
                </c:pt>
                <c:pt idx="5482">
                  <c:v>985.59258041041301</c:v>
                </c:pt>
                <c:pt idx="5483">
                  <c:v>985.44361370128729</c:v>
                </c:pt>
                <c:pt idx="5484">
                  <c:v>984.67071654412564</c:v>
                </c:pt>
                <c:pt idx="5485">
                  <c:v>985.21485412852905</c:v>
                </c:pt>
                <c:pt idx="5486">
                  <c:v>984.69646234737604</c:v>
                </c:pt>
                <c:pt idx="5487">
                  <c:v>985.27680120248203</c:v>
                </c:pt>
                <c:pt idx="5488">
                  <c:v>985.34951840323663</c:v>
                </c:pt>
                <c:pt idx="5489">
                  <c:v>985.39398420112809</c:v>
                </c:pt>
                <c:pt idx="5490">
                  <c:v>985.39750816920161</c:v>
                </c:pt>
                <c:pt idx="5491">
                  <c:v>985.65205215880815</c:v>
                </c:pt>
                <c:pt idx="5492">
                  <c:v>985.20611355743983</c:v>
                </c:pt>
                <c:pt idx="5493">
                  <c:v>984.2015747347308</c:v>
                </c:pt>
                <c:pt idx="5494">
                  <c:v>985.76627303147677</c:v>
                </c:pt>
                <c:pt idx="5495">
                  <c:v>985.32389942611258</c:v>
                </c:pt>
                <c:pt idx="5496">
                  <c:v>985.27516878065308</c:v>
                </c:pt>
                <c:pt idx="5497">
                  <c:v>984.92094037902882</c:v>
                </c:pt>
                <c:pt idx="5498">
                  <c:v>985.02666428022724</c:v>
                </c:pt>
                <c:pt idx="5499">
                  <c:v>985.88530239034185</c:v>
                </c:pt>
                <c:pt idx="5500">
                  <c:v>984.73932792824678</c:v>
                </c:pt>
                <c:pt idx="5501">
                  <c:v>987.10042768874382</c:v>
                </c:pt>
                <c:pt idx="5502">
                  <c:v>986.24931433188817</c:v>
                </c:pt>
                <c:pt idx="5503">
                  <c:v>986.41080083102474</c:v>
                </c:pt>
                <c:pt idx="5504">
                  <c:v>985.25679004994629</c:v>
                </c:pt>
                <c:pt idx="5505">
                  <c:v>986.52858145174457</c:v>
                </c:pt>
                <c:pt idx="5506">
                  <c:v>986.25936646918899</c:v>
                </c:pt>
                <c:pt idx="5507">
                  <c:v>986.25936646918899</c:v>
                </c:pt>
                <c:pt idx="5508">
                  <c:v>986.73701425852221</c:v>
                </c:pt>
                <c:pt idx="5509">
                  <c:v>986.68824644021379</c:v>
                </c:pt>
                <c:pt idx="5510">
                  <c:v>985.80321448305574</c:v>
                </c:pt>
                <c:pt idx="5511">
                  <c:v>986.81090746442089</c:v>
                </c:pt>
                <c:pt idx="5512">
                  <c:v>987.24731749523448</c:v>
                </c:pt>
                <c:pt idx="5513">
                  <c:v>986.0191030972735</c:v>
                </c:pt>
                <c:pt idx="5514">
                  <c:v>986.82279241642971</c:v>
                </c:pt>
                <c:pt idx="5515">
                  <c:v>986.82279241642971</c:v>
                </c:pt>
                <c:pt idx="5516">
                  <c:v>987.22290037605353</c:v>
                </c:pt>
                <c:pt idx="5517">
                  <c:v>986.94456440414126</c:v>
                </c:pt>
                <c:pt idx="5518">
                  <c:v>985.62246853755846</c:v>
                </c:pt>
                <c:pt idx="5519">
                  <c:v>985.74424052527002</c:v>
                </c:pt>
                <c:pt idx="5520">
                  <c:v>987.86933777103536</c:v>
                </c:pt>
                <c:pt idx="5521">
                  <c:v>987.24578316197915</c:v>
                </c:pt>
                <c:pt idx="5522">
                  <c:v>987.64624616991068</c:v>
                </c:pt>
                <c:pt idx="5523">
                  <c:v>986.5667371920083</c:v>
                </c:pt>
                <c:pt idx="5524">
                  <c:v>987.24578316197915</c:v>
                </c:pt>
                <c:pt idx="5525">
                  <c:v>987.21849945183544</c:v>
                </c:pt>
                <c:pt idx="5526">
                  <c:v>986.75333611766473</c:v>
                </c:pt>
                <c:pt idx="5527">
                  <c:v>987.91698709780417</c:v>
                </c:pt>
                <c:pt idx="5528">
                  <c:v>988.42240462670679</c:v>
                </c:pt>
                <c:pt idx="5529">
                  <c:v>987.6989235824517</c:v>
                </c:pt>
                <c:pt idx="5530">
                  <c:v>987.68645503787263</c:v>
                </c:pt>
                <c:pt idx="5531">
                  <c:v>988.00701985607225</c:v>
                </c:pt>
                <c:pt idx="5532">
                  <c:v>988.71637353664937</c:v>
                </c:pt>
                <c:pt idx="5533">
                  <c:v>987.33857823387825</c:v>
                </c:pt>
                <c:pt idx="5534">
                  <c:v>988.13015406632098</c:v>
                </c:pt>
                <c:pt idx="5535">
                  <c:v>988.53491050964988</c:v>
                </c:pt>
                <c:pt idx="5536">
                  <c:v>987.56294065265058</c:v>
                </c:pt>
                <c:pt idx="5537">
                  <c:v>988.63737144549452</c:v>
                </c:pt>
                <c:pt idx="5538">
                  <c:v>988.60570592986562</c:v>
                </c:pt>
                <c:pt idx="5539">
                  <c:v>988.49208394846664</c:v>
                </c:pt>
                <c:pt idx="5540">
                  <c:v>987.76247582591566</c:v>
                </c:pt>
                <c:pt idx="5541">
                  <c:v>987.76770794679328</c:v>
                </c:pt>
                <c:pt idx="5542">
                  <c:v>988.10751476831797</c:v>
                </c:pt>
                <c:pt idx="5543">
                  <c:v>987.48393357249336</c:v>
                </c:pt>
                <c:pt idx="5544">
                  <c:v>987.87774009378154</c:v>
                </c:pt>
                <c:pt idx="5545">
                  <c:v>988.00348935474085</c:v>
                </c:pt>
                <c:pt idx="5546">
                  <c:v>988.42623936918176</c:v>
                </c:pt>
                <c:pt idx="5547">
                  <c:v>988.2755159984082</c:v>
                </c:pt>
                <c:pt idx="5548">
                  <c:v>988.2837556045281</c:v>
                </c:pt>
                <c:pt idx="5549">
                  <c:v>988.58083664081755</c:v>
                </c:pt>
                <c:pt idx="5550">
                  <c:v>987.5741344469576</c:v>
                </c:pt>
                <c:pt idx="5551">
                  <c:v>988.3496441973283</c:v>
                </c:pt>
                <c:pt idx="5552">
                  <c:v>988.42289091692692</c:v>
                </c:pt>
                <c:pt idx="5553">
                  <c:v>988.62186206175807</c:v>
                </c:pt>
                <c:pt idx="5554">
                  <c:v>988.85410043706997</c:v>
                </c:pt>
                <c:pt idx="5555">
                  <c:v>988.95158205344887</c:v>
                </c:pt>
                <c:pt idx="5556">
                  <c:v>988.30617339092703</c:v>
                </c:pt>
                <c:pt idx="5557">
                  <c:v>989.34311349995971</c:v>
                </c:pt>
                <c:pt idx="5558">
                  <c:v>989.56350825254651</c:v>
                </c:pt>
                <c:pt idx="5559">
                  <c:v>989.51422536078667</c:v>
                </c:pt>
                <c:pt idx="5560">
                  <c:v>989.33198184480023</c:v>
                </c:pt>
                <c:pt idx="5561">
                  <c:v>989.0551143089649</c:v>
                </c:pt>
                <c:pt idx="5562">
                  <c:v>989.16522052250741</c:v>
                </c:pt>
                <c:pt idx="5563">
                  <c:v>989.02675733147885</c:v>
                </c:pt>
                <c:pt idx="5564">
                  <c:v>989.38532147462411</c:v>
                </c:pt>
                <c:pt idx="5565">
                  <c:v>990.02064680509591</c:v>
                </c:pt>
                <c:pt idx="5566">
                  <c:v>989.58957454289794</c:v>
                </c:pt>
                <c:pt idx="5567">
                  <c:v>988.96238576433882</c:v>
                </c:pt>
                <c:pt idx="5568">
                  <c:v>989.68720036813693</c:v>
                </c:pt>
                <c:pt idx="5569">
                  <c:v>990.14764509845509</c:v>
                </c:pt>
                <c:pt idx="5570">
                  <c:v>990.22110673231066</c:v>
                </c:pt>
                <c:pt idx="5571">
                  <c:v>990.19796458515373</c:v>
                </c:pt>
                <c:pt idx="5572">
                  <c:v>990.64128573501569</c:v>
                </c:pt>
                <c:pt idx="5573">
                  <c:v>989.89271308835475</c:v>
                </c:pt>
                <c:pt idx="5574">
                  <c:v>990.09224309448052</c:v>
                </c:pt>
                <c:pt idx="5575">
                  <c:v>989.86907909618844</c:v>
                </c:pt>
                <c:pt idx="5576">
                  <c:v>990.57752878233839</c:v>
                </c:pt>
                <c:pt idx="5577">
                  <c:v>991.02242189967865</c:v>
                </c:pt>
                <c:pt idx="5578">
                  <c:v>990.34703722470306</c:v>
                </c:pt>
                <c:pt idx="5579">
                  <c:v>991.01848976765746</c:v>
                </c:pt>
                <c:pt idx="5580">
                  <c:v>990.86397650797483</c:v>
                </c:pt>
                <c:pt idx="5581">
                  <c:v>991.71304723366313</c:v>
                </c:pt>
                <c:pt idx="5582">
                  <c:v>991.81128823087931</c:v>
                </c:pt>
                <c:pt idx="5583">
                  <c:v>991.09859653175897</c:v>
                </c:pt>
                <c:pt idx="5584">
                  <c:v>991.79155182358659</c:v>
                </c:pt>
                <c:pt idx="5585">
                  <c:v>991.58443741690621</c:v>
                </c:pt>
                <c:pt idx="5586">
                  <c:v>991.34361071705553</c:v>
                </c:pt>
                <c:pt idx="5587">
                  <c:v>992.0864262757791</c:v>
                </c:pt>
                <c:pt idx="5588">
                  <c:v>991.53264610993813</c:v>
                </c:pt>
                <c:pt idx="5589">
                  <c:v>991.52041657103507</c:v>
                </c:pt>
                <c:pt idx="5590">
                  <c:v>991.15819997188692</c:v>
                </c:pt>
                <c:pt idx="5591">
                  <c:v>991.81479573836361</c:v>
                </c:pt>
                <c:pt idx="5592">
                  <c:v>991.21905600485422</c:v>
                </c:pt>
                <c:pt idx="5593">
                  <c:v>991.42776325943373</c:v>
                </c:pt>
                <c:pt idx="5594">
                  <c:v>991.89001769717402</c:v>
                </c:pt>
                <c:pt idx="5595">
                  <c:v>991.52751575836157</c:v>
                </c:pt>
                <c:pt idx="5596">
                  <c:v>991.3022553936454</c:v>
                </c:pt>
                <c:pt idx="5597">
                  <c:v>991.18423168356458</c:v>
                </c:pt>
                <c:pt idx="5598">
                  <c:v>991.98050690750506</c:v>
                </c:pt>
                <c:pt idx="5599">
                  <c:v>991.98549311407066</c:v>
                </c:pt>
                <c:pt idx="5600">
                  <c:v>991.1478807105799</c:v>
                </c:pt>
                <c:pt idx="5601">
                  <c:v>991.31129787847567</c:v>
                </c:pt>
                <c:pt idx="5602">
                  <c:v>992.39130302307535</c:v>
                </c:pt>
                <c:pt idx="5603">
                  <c:v>991.68734210656817</c:v>
                </c:pt>
                <c:pt idx="5604">
                  <c:v>991.98253254509132</c:v>
                </c:pt>
                <c:pt idx="5605">
                  <c:v>992.78137648283086</c:v>
                </c:pt>
                <c:pt idx="5606">
                  <c:v>992.27785760054849</c:v>
                </c:pt>
                <c:pt idx="5607">
                  <c:v>991.98008112198204</c:v>
                </c:pt>
                <c:pt idx="5608">
                  <c:v>992.21749331601836</c:v>
                </c:pt>
                <c:pt idx="5609">
                  <c:v>992.41763122113639</c:v>
                </c:pt>
                <c:pt idx="5610">
                  <c:v>993.0518089178837</c:v>
                </c:pt>
                <c:pt idx="5611">
                  <c:v>992.4102647391054</c:v>
                </c:pt>
                <c:pt idx="5612">
                  <c:v>992.43107099394274</c:v>
                </c:pt>
                <c:pt idx="5613">
                  <c:v>992.71833035643988</c:v>
                </c:pt>
                <c:pt idx="5614">
                  <c:v>992.30029576003597</c:v>
                </c:pt>
                <c:pt idx="5615">
                  <c:v>992.82171922466591</c:v>
                </c:pt>
                <c:pt idx="5616">
                  <c:v>993.12480575238249</c:v>
                </c:pt>
                <c:pt idx="5617">
                  <c:v>992.44880084651061</c:v>
                </c:pt>
                <c:pt idx="5618">
                  <c:v>992.78916084405557</c:v>
                </c:pt>
                <c:pt idx="5619">
                  <c:v>993.0889905781886</c:v>
                </c:pt>
                <c:pt idx="5620">
                  <c:v>992.50696815310675</c:v>
                </c:pt>
                <c:pt idx="5621">
                  <c:v>993.68323090271508</c:v>
                </c:pt>
                <c:pt idx="5622">
                  <c:v>993.0192061636991</c:v>
                </c:pt>
                <c:pt idx="5623">
                  <c:v>992.73689793166966</c:v>
                </c:pt>
                <c:pt idx="5624">
                  <c:v>992.56045528665106</c:v>
                </c:pt>
                <c:pt idx="5625">
                  <c:v>992.99537762832472</c:v>
                </c:pt>
                <c:pt idx="5626">
                  <c:v>992.43015500510489</c:v>
                </c:pt>
                <c:pt idx="5627">
                  <c:v>993.21015977793672</c:v>
                </c:pt>
                <c:pt idx="5628">
                  <c:v>993.58751504127406</c:v>
                </c:pt>
                <c:pt idx="5629">
                  <c:v>994.10501526381483</c:v>
                </c:pt>
                <c:pt idx="5630">
                  <c:v>994.09236441498479</c:v>
                </c:pt>
                <c:pt idx="5631">
                  <c:v>993.50150835064233</c:v>
                </c:pt>
                <c:pt idx="5632">
                  <c:v>993.94496808680083</c:v>
                </c:pt>
                <c:pt idx="5633">
                  <c:v>993.61774471957449</c:v>
                </c:pt>
                <c:pt idx="5634">
                  <c:v>994.57378996863054</c:v>
                </c:pt>
                <c:pt idx="5635">
                  <c:v>993.62602077470035</c:v>
                </c:pt>
                <c:pt idx="5636">
                  <c:v>993.88036045750789</c:v>
                </c:pt>
                <c:pt idx="5637">
                  <c:v>995.0894766073676</c:v>
                </c:pt>
                <c:pt idx="5638">
                  <c:v>993.93090019136832</c:v>
                </c:pt>
                <c:pt idx="5639">
                  <c:v>994.74952556499807</c:v>
                </c:pt>
                <c:pt idx="5640">
                  <c:v>993.94446213630863</c:v>
                </c:pt>
                <c:pt idx="5641">
                  <c:v>994.03466934780045</c:v>
                </c:pt>
                <c:pt idx="5642">
                  <c:v>994.84033759352246</c:v>
                </c:pt>
                <c:pt idx="5643">
                  <c:v>994.61388740803932</c:v>
                </c:pt>
                <c:pt idx="5644">
                  <c:v>995.2931242958598</c:v>
                </c:pt>
                <c:pt idx="5645">
                  <c:v>994.59021273859912</c:v>
                </c:pt>
                <c:pt idx="5646">
                  <c:v>995.14569312691788</c:v>
                </c:pt>
                <c:pt idx="5647">
                  <c:v>995.01461591474674</c:v>
                </c:pt>
                <c:pt idx="5648">
                  <c:v>995.01461591474674</c:v>
                </c:pt>
                <c:pt idx="5649">
                  <c:v>995.32743903580399</c:v>
                </c:pt>
                <c:pt idx="5650">
                  <c:v>994.63674367233375</c:v>
                </c:pt>
                <c:pt idx="5651">
                  <c:v>995.42262111174023</c:v>
                </c:pt>
                <c:pt idx="5652">
                  <c:v>995.46843823793427</c:v>
                </c:pt>
                <c:pt idx="5653">
                  <c:v>995.61340013284121</c:v>
                </c:pt>
                <c:pt idx="5654">
                  <c:v>995.25145220236971</c:v>
                </c:pt>
                <c:pt idx="5655">
                  <c:v>994.47343071811054</c:v>
                </c:pt>
                <c:pt idx="5656">
                  <c:v>996.96509616588912</c:v>
                </c:pt>
                <c:pt idx="5657">
                  <c:v>995.32165999111703</c:v>
                </c:pt>
                <c:pt idx="5658">
                  <c:v>995.06260310894402</c:v>
                </c:pt>
                <c:pt idx="5659">
                  <c:v>995.31420064245469</c:v>
                </c:pt>
                <c:pt idx="5660">
                  <c:v>995.6030824057658</c:v>
                </c:pt>
                <c:pt idx="5661">
                  <c:v>993.97972089425514</c:v>
                </c:pt>
                <c:pt idx="5662">
                  <c:v>995.22452807533909</c:v>
                </c:pt>
                <c:pt idx="5663">
                  <c:v>995.92492111824731</c:v>
                </c:pt>
                <c:pt idx="5664">
                  <c:v>995.47152428329048</c:v>
                </c:pt>
                <c:pt idx="5665">
                  <c:v>995.73948471272672</c:v>
                </c:pt>
                <c:pt idx="5666">
                  <c:v>996.1687953653518</c:v>
                </c:pt>
                <c:pt idx="5667">
                  <c:v>997.29568528134268</c:v>
                </c:pt>
                <c:pt idx="5668">
                  <c:v>994.93651987054648</c:v>
                </c:pt>
                <c:pt idx="5669">
                  <c:v>995.4404135311346</c:v>
                </c:pt>
                <c:pt idx="5670">
                  <c:v>995.85705733697853</c:v>
                </c:pt>
                <c:pt idx="5671">
                  <c:v>995.9525566492066</c:v>
                </c:pt>
                <c:pt idx="5672">
                  <c:v>996.59514733643732</c:v>
                </c:pt>
                <c:pt idx="5673">
                  <c:v>996.05161482894573</c:v>
                </c:pt>
                <c:pt idx="5674">
                  <c:v>996.85584965597366</c:v>
                </c:pt>
                <c:pt idx="5675">
                  <c:v>996.70434527992791</c:v>
                </c:pt>
                <c:pt idx="5676">
                  <c:v>996.81954706975523</c:v>
                </c:pt>
                <c:pt idx="5677">
                  <c:v>996.75024160938847</c:v>
                </c:pt>
                <c:pt idx="5678">
                  <c:v>996.55951048984832</c:v>
                </c:pt>
                <c:pt idx="5679">
                  <c:v>997.22602708819682</c:v>
                </c:pt>
                <c:pt idx="5680">
                  <c:v>996.85783553087151</c:v>
                </c:pt>
                <c:pt idx="5681">
                  <c:v>996.22262256439228</c:v>
                </c:pt>
                <c:pt idx="5682">
                  <c:v>996.92470163235635</c:v>
                </c:pt>
                <c:pt idx="5683">
                  <c:v>997.47968415374146</c:v>
                </c:pt>
                <c:pt idx="5684">
                  <c:v>997.14830397510366</c:v>
                </c:pt>
                <c:pt idx="5685">
                  <c:v>996.95916038979919</c:v>
                </c:pt>
                <c:pt idx="5686">
                  <c:v>997.31841180504773</c:v>
                </c:pt>
                <c:pt idx="5687">
                  <c:v>997.71510697329063</c:v>
                </c:pt>
                <c:pt idx="5688">
                  <c:v>997.54196852946484</c:v>
                </c:pt>
                <c:pt idx="5689">
                  <c:v>997.15732564568668</c:v>
                </c:pt>
                <c:pt idx="5690">
                  <c:v>997.60914347417656</c:v>
                </c:pt>
                <c:pt idx="5691">
                  <c:v>998.70558218616088</c:v>
                </c:pt>
                <c:pt idx="5692">
                  <c:v>997.22175758841081</c:v>
                </c:pt>
                <c:pt idx="5693">
                  <c:v>998.09456041277144</c:v>
                </c:pt>
                <c:pt idx="5694">
                  <c:v>997.47786045874716</c:v>
                </c:pt>
                <c:pt idx="5695">
                  <c:v>998.0529507547991</c:v>
                </c:pt>
                <c:pt idx="5696">
                  <c:v>998.69944030056308</c:v>
                </c:pt>
                <c:pt idx="5697">
                  <c:v>998.27681155898063</c:v>
                </c:pt>
                <c:pt idx="5698">
                  <c:v>998.14122794619891</c:v>
                </c:pt>
                <c:pt idx="5699">
                  <c:v>998.45286433305228</c:v>
                </c:pt>
                <c:pt idx="5700">
                  <c:v>998.99093655983495</c:v>
                </c:pt>
                <c:pt idx="5701">
                  <c:v>998.71776710364429</c:v>
                </c:pt>
                <c:pt idx="5702">
                  <c:v>997.72757510602821</c:v>
                </c:pt>
                <c:pt idx="5703">
                  <c:v>998.94225540621369</c:v>
                </c:pt>
                <c:pt idx="5704">
                  <c:v>998.76891353394467</c:v>
                </c:pt>
                <c:pt idx="5705">
                  <c:v>998.97238130214362</c:v>
                </c:pt>
                <c:pt idx="5706">
                  <c:v>998.64139815627846</c:v>
                </c:pt>
                <c:pt idx="5707">
                  <c:v>999.36208593736296</c:v>
                </c:pt>
                <c:pt idx="5708">
                  <c:v>998.82826242022372</c:v>
                </c:pt>
                <c:pt idx="5709">
                  <c:v>998.67421365268365</c:v>
                </c:pt>
                <c:pt idx="5710">
                  <c:v>999.66148293473168</c:v>
                </c:pt>
                <c:pt idx="5711">
                  <c:v>999.50949863255585</c:v>
                </c:pt>
                <c:pt idx="5712">
                  <c:v>999.72885581513265</c:v>
                </c:pt>
                <c:pt idx="5713">
                  <c:v>1000.1323552231963</c:v>
                </c:pt>
                <c:pt idx="5714">
                  <c:v>998.79624029438867</c:v>
                </c:pt>
                <c:pt idx="5715">
                  <c:v>998.67594185839278</c:v>
                </c:pt>
                <c:pt idx="5716">
                  <c:v>999.21550059112678</c:v>
                </c:pt>
                <c:pt idx="5717">
                  <c:v>999.543939069251</c:v>
                </c:pt>
                <c:pt idx="5718">
                  <c:v>999.78975819343134</c:v>
                </c:pt>
                <c:pt idx="5719">
                  <c:v>998.61000198874024</c:v>
                </c:pt>
                <c:pt idx="5720">
                  <c:v>1000.3670511783134</c:v>
                </c:pt>
                <c:pt idx="5721">
                  <c:v>999.24576014187767</c:v>
                </c:pt>
                <c:pt idx="5722">
                  <c:v>999.53682018051575</c:v>
                </c:pt>
                <c:pt idx="5723">
                  <c:v>999.07526617508336</c:v>
                </c:pt>
                <c:pt idx="5724">
                  <c:v>998.05001812385717</c:v>
                </c:pt>
                <c:pt idx="5725">
                  <c:v>1000.4568432522705</c:v>
                </c:pt>
                <c:pt idx="5726">
                  <c:v>1000.1741953025231</c:v>
                </c:pt>
                <c:pt idx="5727">
                  <c:v>999.29746162983088</c:v>
                </c:pt>
                <c:pt idx="5728">
                  <c:v>1000.1450421610598</c:v>
                </c:pt>
                <c:pt idx="5729">
                  <c:v>1000.6403561536011</c:v>
                </c:pt>
                <c:pt idx="5730">
                  <c:v>999.62164630567065</c:v>
                </c:pt>
                <c:pt idx="5731">
                  <c:v>1000.4665883011435</c:v>
                </c:pt>
                <c:pt idx="5732">
                  <c:v>999.60083650355057</c:v>
                </c:pt>
                <c:pt idx="5733">
                  <c:v>999.7511863323092</c:v>
                </c:pt>
                <c:pt idx="5734">
                  <c:v>1000.3848085269507</c:v>
                </c:pt>
                <c:pt idx="5735">
                  <c:v>1000.5135966696782</c:v>
                </c:pt>
                <c:pt idx="5736">
                  <c:v>1000.6424013211999</c:v>
                </c:pt>
                <c:pt idx="5737">
                  <c:v>1000.2763283993346</c:v>
                </c:pt>
                <c:pt idx="5738">
                  <c:v>1001.9837599841961</c:v>
                </c:pt>
                <c:pt idx="5739">
                  <c:v>1000.6108465341338</c:v>
                </c:pt>
                <c:pt idx="5740">
                  <c:v>1000.4527178346804</c:v>
                </c:pt>
                <c:pt idx="5741">
                  <c:v>1000.335558635438</c:v>
                </c:pt>
                <c:pt idx="5742">
                  <c:v>1000.4269799290722</c:v>
                </c:pt>
                <c:pt idx="5743">
                  <c:v>1000.1401191462969</c:v>
                </c:pt>
                <c:pt idx="5744">
                  <c:v>1000.8393423043118</c:v>
                </c:pt>
                <c:pt idx="5745">
                  <c:v>1000.6062679183068</c:v>
                </c:pt>
                <c:pt idx="5746">
                  <c:v>1001.2517046795514</c:v>
                </c:pt>
                <c:pt idx="5747">
                  <c:v>1000.731769510771</c:v>
                </c:pt>
                <c:pt idx="5748">
                  <c:v>1000.3731935323018</c:v>
                </c:pt>
                <c:pt idx="5749">
                  <c:v>999.9070447602918</c:v>
                </c:pt>
                <c:pt idx="5750">
                  <c:v>1001.8810793566495</c:v>
                </c:pt>
                <c:pt idx="5751">
                  <c:v>1001.2005577128257</c:v>
                </c:pt>
                <c:pt idx="5752">
                  <c:v>1001.4764268141743</c:v>
                </c:pt>
                <c:pt idx="5753">
                  <c:v>1002.0057697204384</c:v>
                </c:pt>
                <c:pt idx="5754">
                  <c:v>1001.184696850821</c:v>
                </c:pt>
                <c:pt idx="5755">
                  <c:v>1001.8935441718236</c:v>
                </c:pt>
                <c:pt idx="5756">
                  <c:v>1001.8448654265196</c:v>
                </c:pt>
                <c:pt idx="5757">
                  <c:v>1001.9237385520122</c:v>
                </c:pt>
                <c:pt idx="5758">
                  <c:v>1002.4878147168258</c:v>
                </c:pt>
                <c:pt idx="5759">
                  <c:v>1002.1707910479081</c:v>
                </c:pt>
                <c:pt idx="5760">
                  <c:v>1002.0501864644434</c:v>
                </c:pt>
                <c:pt idx="5761">
                  <c:v>1002.0749624109203</c:v>
                </c:pt>
                <c:pt idx="5762">
                  <c:v>1003.0150839222647</c:v>
                </c:pt>
                <c:pt idx="5763">
                  <c:v>1001.3823023034505</c:v>
                </c:pt>
                <c:pt idx="5764">
                  <c:v>1002.3095349100838</c:v>
                </c:pt>
                <c:pt idx="5765">
                  <c:v>1002.873747395475</c:v>
                </c:pt>
                <c:pt idx="5766">
                  <c:v>1001.9975164034395</c:v>
                </c:pt>
                <c:pt idx="5767">
                  <c:v>1002.1513655776195</c:v>
                </c:pt>
                <c:pt idx="5768">
                  <c:v>1001.6546081866203</c:v>
                </c:pt>
                <c:pt idx="5769">
                  <c:v>1003.0469863924618</c:v>
                </c:pt>
                <c:pt idx="5770">
                  <c:v>1002.8508046007431</c:v>
                </c:pt>
                <c:pt idx="5771">
                  <c:v>1001.4501388771946</c:v>
                </c:pt>
                <c:pt idx="5772">
                  <c:v>1003.0230700409338</c:v>
                </c:pt>
                <c:pt idx="5773">
                  <c:v>1002.6173482283115</c:v>
                </c:pt>
                <c:pt idx="5774">
                  <c:v>1002.4964548939317</c:v>
                </c:pt>
                <c:pt idx="5775">
                  <c:v>1004.1569898239392</c:v>
                </c:pt>
                <c:pt idx="5776">
                  <c:v>1002.9945086060116</c:v>
                </c:pt>
                <c:pt idx="5777">
                  <c:v>1002.5671220555259</c:v>
                </c:pt>
                <c:pt idx="5778">
                  <c:v>1002.3922817432367</c:v>
                </c:pt>
                <c:pt idx="5779">
                  <c:v>1002.8366199391048</c:v>
                </c:pt>
                <c:pt idx="5780">
                  <c:v>1003.4854368310373</c:v>
                </c:pt>
                <c:pt idx="5781">
                  <c:v>1003.0251952563506</c:v>
                </c:pt>
                <c:pt idx="5782">
                  <c:v>1002.9075251234398</c:v>
                </c:pt>
                <c:pt idx="5783">
                  <c:v>1003.7040402751703</c:v>
                </c:pt>
                <c:pt idx="5784">
                  <c:v>1003.5485716390846</c:v>
                </c:pt>
                <c:pt idx="5785">
                  <c:v>1002.7945067775271</c:v>
                </c:pt>
                <c:pt idx="5786">
                  <c:v>1003.3982205547314</c:v>
                </c:pt>
                <c:pt idx="5787">
                  <c:v>1003.5621612890511</c:v>
                </c:pt>
                <c:pt idx="5788">
                  <c:v>1004.2741882478455</c:v>
                </c:pt>
                <c:pt idx="5789">
                  <c:v>1004.3879139976847</c:v>
                </c:pt>
                <c:pt idx="5790">
                  <c:v>1003.8355424294487</c:v>
                </c:pt>
                <c:pt idx="5791">
                  <c:v>1003.8567826389665</c:v>
                </c:pt>
                <c:pt idx="5792">
                  <c:v>1004.1539960651177</c:v>
                </c:pt>
                <c:pt idx="5793">
                  <c:v>1004.0576878684146</c:v>
                </c:pt>
                <c:pt idx="5794">
                  <c:v>1003.445335394473</c:v>
                </c:pt>
                <c:pt idx="5795">
                  <c:v>1003.6308491166283</c:v>
                </c:pt>
                <c:pt idx="5796">
                  <c:v>1003.9577098172849</c:v>
                </c:pt>
                <c:pt idx="5797">
                  <c:v>1003.8364476387827</c:v>
                </c:pt>
                <c:pt idx="5798">
                  <c:v>1004.5493161078455</c:v>
                </c:pt>
                <c:pt idx="5799">
                  <c:v>1003.8316365196</c:v>
                </c:pt>
                <c:pt idx="5800">
                  <c:v>1004.2446515613791</c:v>
                </c:pt>
                <c:pt idx="5801">
                  <c:v>1004.2857650982547</c:v>
                </c:pt>
                <c:pt idx="5802">
                  <c:v>1003.6434554241048</c:v>
                </c:pt>
                <c:pt idx="5803">
                  <c:v>1003.4807434757886</c:v>
                </c:pt>
                <c:pt idx="5804">
                  <c:v>1005.4928166993689</c:v>
                </c:pt>
                <c:pt idx="5805">
                  <c:v>1004.4721155485106</c:v>
                </c:pt>
                <c:pt idx="5806">
                  <c:v>1005.0343635504237</c:v>
                </c:pt>
                <c:pt idx="5807">
                  <c:v>1004.4804393097751</c:v>
                </c:pt>
                <c:pt idx="5808">
                  <c:v>1004.6106395277405</c:v>
                </c:pt>
                <c:pt idx="5809">
                  <c:v>1004.6913395636914</c:v>
                </c:pt>
                <c:pt idx="5810">
                  <c:v>1005.3805003081837</c:v>
                </c:pt>
                <c:pt idx="5811">
                  <c:v>1005.8814497659205</c:v>
                </c:pt>
                <c:pt idx="5812">
                  <c:v>1005.7467696221617</c:v>
                </c:pt>
                <c:pt idx="5813">
                  <c:v>1005.1201420084257</c:v>
                </c:pt>
                <c:pt idx="5814">
                  <c:v>1004.9951924422932</c:v>
                </c:pt>
                <c:pt idx="5815">
                  <c:v>1006.252881962484</c:v>
                </c:pt>
                <c:pt idx="5816">
                  <c:v>1005.7854510706425</c:v>
                </c:pt>
                <c:pt idx="5817">
                  <c:v>1005.2257974340253</c:v>
                </c:pt>
                <c:pt idx="5818">
                  <c:v>1005.1091128011932</c:v>
                </c:pt>
                <c:pt idx="5819">
                  <c:v>1006.1864517907703</c:v>
                </c:pt>
                <c:pt idx="5820">
                  <c:v>1005.4453508495312</c:v>
                </c:pt>
                <c:pt idx="5821">
                  <c:v>1005.7488608533415</c:v>
                </c:pt>
                <c:pt idx="5822">
                  <c:v>1006.2632325133389</c:v>
                </c:pt>
                <c:pt idx="5823">
                  <c:v>1005.1426208435287</c:v>
                </c:pt>
                <c:pt idx="5824">
                  <c:v>1005.0752034257819</c:v>
                </c:pt>
                <c:pt idx="5825">
                  <c:v>1006.4022446981984</c:v>
                </c:pt>
                <c:pt idx="5826">
                  <c:v>1005.868611410982</c:v>
                </c:pt>
                <c:pt idx="5827">
                  <c:v>1006.5082373891677</c:v>
                </c:pt>
                <c:pt idx="5828">
                  <c:v>1005.7495509821885</c:v>
                </c:pt>
                <c:pt idx="5829">
                  <c:v>1006.0286288077389</c:v>
                </c:pt>
                <c:pt idx="5830">
                  <c:v>1006.416450805733</c:v>
                </c:pt>
                <c:pt idx="5831">
                  <c:v>1006.7120273477349</c:v>
                </c:pt>
                <c:pt idx="5832">
                  <c:v>1006.1675840101874</c:v>
                </c:pt>
                <c:pt idx="5833">
                  <c:v>1006.403509456458</c:v>
                </c:pt>
                <c:pt idx="5834">
                  <c:v>1006.4761019014643</c:v>
                </c:pt>
                <c:pt idx="5835">
                  <c:v>1006.4761019014643</c:v>
                </c:pt>
                <c:pt idx="5836">
                  <c:v>1005.3088088984038</c:v>
                </c:pt>
                <c:pt idx="5837">
                  <c:v>1007.130553991615</c:v>
                </c:pt>
                <c:pt idx="5838">
                  <c:v>1006.8945304625933</c:v>
                </c:pt>
                <c:pt idx="5839">
                  <c:v>1006.4043277484714</c:v>
                </c:pt>
                <c:pt idx="5840">
                  <c:v>1006.2567325098523</c:v>
                </c:pt>
                <c:pt idx="5841">
                  <c:v>1006.7516936355281</c:v>
                </c:pt>
                <c:pt idx="5842">
                  <c:v>1006.8533412726946</c:v>
                </c:pt>
                <c:pt idx="5843">
                  <c:v>1006.6423978737545</c:v>
                </c:pt>
                <c:pt idx="5844">
                  <c:v>1006.5415875374672</c:v>
                </c:pt>
                <c:pt idx="5845">
                  <c:v>1007.7668577171277</c:v>
                </c:pt>
                <c:pt idx="5846">
                  <c:v>1007.2774618023283</c:v>
                </c:pt>
                <c:pt idx="5847">
                  <c:v>1008.0170393667728</c:v>
                </c:pt>
                <c:pt idx="5848">
                  <c:v>1006.8710693674929</c:v>
                </c:pt>
                <c:pt idx="5849">
                  <c:v>1007.5010853828877</c:v>
                </c:pt>
                <c:pt idx="5850">
                  <c:v>1007.1259393428145</c:v>
                </c:pt>
                <c:pt idx="5851">
                  <c:v>1007.9496270778351</c:v>
                </c:pt>
                <c:pt idx="5852">
                  <c:v>1008.1946943527718</c:v>
                </c:pt>
                <c:pt idx="5853">
                  <c:v>1007.417124804935</c:v>
                </c:pt>
                <c:pt idx="5854">
                  <c:v>1007.988742047125</c:v>
                </c:pt>
                <c:pt idx="5855">
                  <c:v>1008.4457714592396</c:v>
                </c:pt>
                <c:pt idx="5856">
                  <c:v>1007.8120876053224</c:v>
                </c:pt>
                <c:pt idx="5857">
                  <c:v>1007.9893301621449</c:v>
                </c:pt>
                <c:pt idx="5858">
                  <c:v>1008.7760437682889</c:v>
                </c:pt>
                <c:pt idx="5859">
                  <c:v>1009.7168419153163</c:v>
                </c:pt>
                <c:pt idx="5860">
                  <c:v>1008.9552033551079</c:v>
                </c:pt>
                <c:pt idx="5861">
                  <c:v>1008.7135598437243</c:v>
                </c:pt>
                <c:pt idx="5862">
                  <c:v>1008.0573318560421</c:v>
                </c:pt>
                <c:pt idx="5863">
                  <c:v>1008.9973003454385</c:v>
                </c:pt>
                <c:pt idx="5864">
                  <c:v>1009.124929205258</c:v>
                </c:pt>
                <c:pt idx="5865">
                  <c:v>1009.5532947957892</c:v>
                </c:pt>
                <c:pt idx="5866">
                  <c:v>1008.8293065350299</c:v>
                </c:pt>
                <c:pt idx="5867">
                  <c:v>1009.1808715805631</c:v>
                </c:pt>
                <c:pt idx="5868">
                  <c:v>1008.6472110406046</c:v>
                </c:pt>
                <c:pt idx="5869">
                  <c:v>1009.3587980457344</c:v>
                </c:pt>
                <c:pt idx="5870">
                  <c:v>1009.5331199410964</c:v>
                </c:pt>
                <c:pt idx="5871">
                  <c:v>1009.3887234073355</c:v>
                </c:pt>
                <c:pt idx="5872">
                  <c:v>1007.7910394234218</c:v>
                </c:pt>
                <c:pt idx="5873">
                  <c:v>1008.0748075362985</c:v>
                </c:pt>
                <c:pt idx="5874">
                  <c:v>1008.6606394266908</c:v>
                </c:pt>
                <c:pt idx="5875">
                  <c:v>1009.0159022956576</c:v>
                </c:pt>
                <c:pt idx="5876">
                  <c:v>1009.2587412362222</c:v>
                </c:pt>
                <c:pt idx="5877">
                  <c:v>1008.3724290920372</c:v>
                </c:pt>
                <c:pt idx="5878">
                  <c:v>1009.2675585151339</c:v>
                </c:pt>
                <c:pt idx="5879">
                  <c:v>1010.3888416364661</c:v>
                </c:pt>
                <c:pt idx="5880">
                  <c:v>1010.0488062040558</c:v>
                </c:pt>
                <c:pt idx="5881">
                  <c:v>1009.3821431454069</c:v>
                </c:pt>
                <c:pt idx="5882">
                  <c:v>1011.3779319641278</c:v>
                </c:pt>
                <c:pt idx="5883">
                  <c:v>1009.7942403579021</c:v>
                </c:pt>
                <c:pt idx="5884">
                  <c:v>1009.6199932634769</c:v>
                </c:pt>
                <c:pt idx="5885">
                  <c:v>1010.3214728470613</c:v>
                </c:pt>
                <c:pt idx="5886">
                  <c:v>1010.4531482343921</c:v>
                </c:pt>
                <c:pt idx="5887">
                  <c:v>1011.3422211801726</c:v>
                </c:pt>
                <c:pt idx="5888">
                  <c:v>1009.587602793051</c:v>
                </c:pt>
                <c:pt idx="5889">
                  <c:v>1010.254601725007</c:v>
                </c:pt>
                <c:pt idx="5890">
                  <c:v>1010.8968641571424</c:v>
                </c:pt>
                <c:pt idx="5891">
                  <c:v>1010.8506980992055</c:v>
                </c:pt>
                <c:pt idx="5892">
                  <c:v>1009.986801622948</c:v>
                </c:pt>
                <c:pt idx="5893">
                  <c:v>1010.828976021575</c:v>
                </c:pt>
                <c:pt idx="5894">
                  <c:v>1010.8211662182133</c:v>
                </c:pt>
                <c:pt idx="5895">
                  <c:v>1010.493128262967</c:v>
                </c:pt>
                <c:pt idx="5896">
                  <c:v>1011.8388225499044</c:v>
                </c:pt>
                <c:pt idx="5897">
                  <c:v>1010.6299350677657</c:v>
                </c:pt>
                <c:pt idx="5898">
                  <c:v>1011.3200484183725</c:v>
                </c:pt>
                <c:pt idx="5899">
                  <c:v>1010.975356125415</c:v>
                </c:pt>
                <c:pt idx="5900">
                  <c:v>1011.3505200051026</c:v>
                </c:pt>
                <c:pt idx="5901">
                  <c:v>1010.7839856936066</c:v>
                </c:pt>
                <c:pt idx="5902">
                  <c:v>1010.625792959312</c:v>
                </c:pt>
                <c:pt idx="5903">
                  <c:v>1010.9070599456504</c:v>
                </c:pt>
                <c:pt idx="5904">
                  <c:v>1011.9257293488572</c:v>
                </c:pt>
                <c:pt idx="5905">
                  <c:v>1011.4193648899595</c:v>
                </c:pt>
                <c:pt idx="5906">
                  <c:v>1012.0328660008339</c:v>
                </c:pt>
                <c:pt idx="5907">
                  <c:v>1011.7978428964307</c:v>
                </c:pt>
                <c:pt idx="5908">
                  <c:v>1010.8913992680638</c:v>
                </c:pt>
                <c:pt idx="5909">
                  <c:v>1011.1133851167034</c:v>
                </c:pt>
                <c:pt idx="5910">
                  <c:v>1011.2067026089319</c:v>
                </c:pt>
                <c:pt idx="5911">
                  <c:v>1012.0975868644579</c:v>
                </c:pt>
                <c:pt idx="5912">
                  <c:v>1012.1361312161551</c:v>
                </c:pt>
                <c:pt idx="5913">
                  <c:v>1011.176771300205</c:v>
                </c:pt>
                <c:pt idx="5914">
                  <c:v>1011.8975895804633</c:v>
                </c:pt>
                <c:pt idx="5915">
                  <c:v>1011.0011681519536</c:v>
                </c:pt>
                <c:pt idx="5916">
                  <c:v>1010.9545127994128</c:v>
                </c:pt>
                <c:pt idx="5917">
                  <c:v>1012.5892024242223</c:v>
                </c:pt>
                <c:pt idx="5918">
                  <c:v>1011.3301198233124</c:v>
                </c:pt>
                <c:pt idx="5919">
                  <c:v>1011.7616712296146</c:v>
                </c:pt>
                <c:pt idx="5920">
                  <c:v>1012.0055037492139</c:v>
                </c:pt>
                <c:pt idx="5921">
                  <c:v>1012.1761072982093</c:v>
                </c:pt>
                <c:pt idx="5922">
                  <c:v>1013.1070320567824</c:v>
                </c:pt>
                <c:pt idx="5923">
                  <c:v>1012.5003811393831</c:v>
                </c:pt>
                <c:pt idx="5924">
                  <c:v>1012.5775681324183</c:v>
                </c:pt>
                <c:pt idx="5925">
                  <c:v>1013.1757792000105</c:v>
                </c:pt>
                <c:pt idx="5926">
                  <c:v>1012.1843486871486</c:v>
                </c:pt>
                <c:pt idx="5927">
                  <c:v>1012.363391661625</c:v>
                </c:pt>
                <c:pt idx="5928">
                  <c:v>1012.547344016835</c:v>
                </c:pt>
                <c:pt idx="5929">
                  <c:v>1013.7364699573168</c:v>
                </c:pt>
                <c:pt idx="5930">
                  <c:v>1012.8771178304557</c:v>
                </c:pt>
                <c:pt idx="5931">
                  <c:v>1013.1770421710302</c:v>
                </c:pt>
                <c:pt idx="5932">
                  <c:v>1013.5320156413568</c:v>
                </c:pt>
                <c:pt idx="5933">
                  <c:v>1013.2927319677524</c:v>
                </c:pt>
                <c:pt idx="5934">
                  <c:v>1012.6254201802045</c:v>
                </c:pt>
                <c:pt idx="5935">
                  <c:v>1012.9768257543494</c:v>
                </c:pt>
                <c:pt idx="5936">
                  <c:v>1013.8150508172704</c:v>
                </c:pt>
                <c:pt idx="5937">
                  <c:v>1013.083807718093</c:v>
                </c:pt>
                <c:pt idx="5938">
                  <c:v>1012.6601698944224</c:v>
                </c:pt>
                <c:pt idx="5939">
                  <c:v>1012.9548744674106</c:v>
                </c:pt>
                <c:pt idx="5940">
                  <c:v>1013.5074455417632</c:v>
                </c:pt>
                <c:pt idx="5941">
                  <c:v>1014.025025999574</c:v>
                </c:pt>
                <c:pt idx="5942">
                  <c:v>1014.8437586631178</c:v>
                </c:pt>
                <c:pt idx="5943">
                  <c:v>1014.2187362711983</c:v>
                </c:pt>
                <c:pt idx="5944">
                  <c:v>1012.9470001949696</c:v>
                </c:pt>
                <c:pt idx="5945">
                  <c:v>1014.5136315932225</c:v>
                </c:pt>
                <c:pt idx="5946">
                  <c:v>1014.3209444019268</c:v>
                </c:pt>
                <c:pt idx="5947">
                  <c:v>1014.9736436756283</c:v>
                </c:pt>
                <c:pt idx="5948">
                  <c:v>1015.3708412515234</c:v>
                </c:pt>
                <c:pt idx="5949">
                  <c:v>1015.1365571169661</c:v>
                </c:pt>
                <c:pt idx="5950">
                  <c:v>1015.1234376274386</c:v>
                </c:pt>
                <c:pt idx="5951">
                  <c:v>1014.4458854935449</c:v>
                </c:pt>
                <c:pt idx="5952">
                  <c:v>1015.7081697842137</c:v>
                </c:pt>
                <c:pt idx="5953">
                  <c:v>1014.9482881146527</c:v>
                </c:pt>
                <c:pt idx="5954">
                  <c:v>1015.4505658283663</c:v>
                </c:pt>
                <c:pt idx="5955">
                  <c:v>1014.9535653061831</c:v>
                </c:pt>
                <c:pt idx="5956">
                  <c:v>1015.348313465313</c:v>
                </c:pt>
                <c:pt idx="5957">
                  <c:v>1015.1169220985661</c:v>
                </c:pt>
                <c:pt idx="5958">
                  <c:v>1016.3008919887803</c:v>
                </c:pt>
                <c:pt idx="5959">
                  <c:v>1015.3872953027337</c:v>
                </c:pt>
                <c:pt idx="5960">
                  <c:v>1015.1689826506068</c:v>
                </c:pt>
                <c:pt idx="5961">
                  <c:v>1015.8982990527273</c:v>
                </c:pt>
                <c:pt idx="5962">
                  <c:v>1015.9593215843821</c:v>
                </c:pt>
                <c:pt idx="5963">
                  <c:v>1015.4874107873508</c:v>
                </c:pt>
                <c:pt idx="5964">
                  <c:v>1014.1985228377421</c:v>
                </c:pt>
                <c:pt idx="5965">
                  <c:v>1014.9798941091739</c:v>
                </c:pt>
                <c:pt idx="5966">
                  <c:v>1014.7865804833534</c:v>
                </c:pt>
                <c:pt idx="5967">
                  <c:v>1013.4290374715669</c:v>
                </c:pt>
                <c:pt idx="5968">
                  <c:v>1016.4634777356678</c:v>
                </c:pt>
                <c:pt idx="5969">
                  <c:v>1015.4878333191998</c:v>
                </c:pt>
                <c:pt idx="5970">
                  <c:v>1015.5300734716127</c:v>
                </c:pt>
                <c:pt idx="5971">
                  <c:v>1015.9089106544458</c:v>
                </c:pt>
                <c:pt idx="5972">
                  <c:v>1015.3030196198617</c:v>
                </c:pt>
                <c:pt idx="5973">
                  <c:v>1016.0686704573675</c:v>
                </c:pt>
                <c:pt idx="5974">
                  <c:v>1015.6907530672357</c:v>
                </c:pt>
                <c:pt idx="5975">
                  <c:v>1015.8793575494286</c:v>
                </c:pt>
                <c:pt idx="5976">
                  <c:v>1016.2193567244076</c:v>
                </c:pt>
                <c:pt idx="5977">
                  <c:v>1015.4799686424788</c:v>
                </c:pt>
                <c:pt idx="5978">
                  <c:v>1016.0475153653035</c:v>
                </c:pt>
                <c:pt idx="5979">
                  <c:v>1016.2883990816064</c:v>
                </c:pt>
                <c:pt idx="5980">
                  <c:v>1016.6844173634719</c:v>
                </c:pt>
                <c:pt idx="5981">
                  <c:v>1016.6929094159406</c:v>
                </c:pt>
                <c:pt idx="5982">
                  <c:v>1016.8226605620829</c:v>
                </c:pt>
                <c:pt idx="5983">
                  <c:v>1016.8870150145724</c:v>
                </c:pt>
                <c:pt idx="5984">
                  <c:v>1016.4438941411194</c:v>
                </c:pt>
                <c:pt idx="5985">
                  <c:v>1017.0695399702803</c:v>
                </c:pt>
                <c:pt idx="5986">
                  <c:v>1016.6163682153262</c:v>
                </c:pt>
                <c:pt idx="5987">
                  <c:v>1016.8236023280614</c:v>
                </c:pt>
                <c:pt idx="5988">
                  <c:v>1016.8102963609464</c:v>
                </c:pt>
                <c:pt idx="5989">
                  <c:v>1016.8544761753463</c:v>
                </c:pt>
                <c:pt idx="5990">
                  <c:v>1016.7463017489763</c:v>
                </c:pt>
                <c:pt idx="5991">
                  <c:v>1016.099892859794</c:v>
                </c:pt>
                <c:pt idx="5992">
                  <c:v>1018.1131613984969</c:v>
                </c:pt>
                <c:pt idx="5993">
                  <c:v>1017.1900414410464</c:v>
                </c:pt>
                <c:pt idx="5994">
                  <c:v>1017.8469917184561</c:v>
                </c:pt>
                <c:pt idx="5995">
                  <c:v>1017.6145890978008</c:v>
                </c:pt>
                <c:pt idx="5996">
                  <c:v>1018.2527499204442</c:v>
                </c:pt>
                <c:pt idx="5997">
                  <c:v>1017.2209892570262</c:v>
                </c:pt>
                <c:pt idx="5998">
                  <c:v>1018.4861402353548</c:v>
                </c:pt>
                <c:pt idx="5999">
                  <c:v>1018.0845835468921</c:v>
                </c:pt>
                <c:pt idx="6000">
                  <c:v>1017.704416399793</c:v>
                </c:pt>
                <c:pt idx="6001">
                  <c:v>1017.8950670818837</c:v>
                </c:pt>
                <c:pt idx="6002">
                  <c:v>1018.4429064248218</c:v>
                </c:pt>
                <c:pt idx="6003">
                  <c:v>1018.4261680292586</c:v>
                </c:pt>
                <c:pt idx="6004">
                  <c:v>1018.9874321940243</c:v>
                </c:pt>
                <c:pt idx="6005">
                  <c:v>1018.3789203918767</c:v>
                </c:pt>
                <c:pt idx="6006">
                  <c:v>1017.8349301397733</c:v>
                </c:pt>
                <c:pt idx="6007">
                  <c:v>1019.0712197274026</c:v>
                </c:pt>
                <c:pt idx="6008">
                  <c:v>1018.0906553996377</c:v>
                </c:pt>
                <c:pt idx="6009">
                  <c:v>1019.2138117777703</c:v>
                </c:pt>
                <c:pt idx="6010">
                  <c:v>1018.2159594019597</c:v>
                </c:pt>
                <c:pt idx="6011">
                  <c:v>1018.5187855227775</c:v>
                </c:pt>
                <c:pt idx="6012">
                  <c:v>1019.2498609404313</c:v>
                </c:pt>
                <c:pt idx="6013">
                  <c:v>1018.9195817350438</c:v>
                </c:pt>
                <c:pt idx="6014">
                  <c:v>1017.1170990236157</c:v>
                </c:pt>
                <c:pt idx="6015">
                  <c:v>1018.6696833283496</c:v>
                </c:pt>
                <c:pt idx="6016">
                  <c:v>1019.1065326953997</c:v>
                </c:pt>
                <c:pt idx="6017">
                  <c:v>1018.7615442657871</c:v>
                </c:pt>
                <c:pt idx="6018">
                  <c:v>1019.0287547583733</c:v>
                </c:pt>
                <c:pt idx="6019">
                  <c:v>1018.8424231825981</c:v>
                </c:pt>
                <c:pt idx="6020">
                  <c:v>1018.7306242371327</c:v>
                </c:pt>
                <c:pt idx="6021">
                  <c:v>1018.3020616128491</c:v>
                </c:pt>
                <c:pt idx="6022">
                  <c:v>1018.3020616128491</c:v>
                </c:pt>
                <c:pt idx="6023">
                  <c:v>1017.9852979340309</c:v>
                </c:pt>
                <c:pt idx="6024">
                  <c:v>1019.2709858068814</c:v>
                </c:pt>
                <c:pt idx="6025">
                  <c:v>1017.7430668855228</c:v>
                </c:pt>
                <c:pt idx="6026">
                  <c:v>1018.059830564341</c:v>
                </c:pt>
                <c:pt idx="6027">
                  <c:v>1017.6871674127902</c:v>
                </c:pt>
                <c:pt idx="6028">
                  <c:v>1018.1716295098062</c:v>
                </c:pt>
                <c:pt idx="6029">
                  <c:v>1017.8734989885655</c:v>
                </c:pt>
                <c:pt idx="6030">
                  <c:v>1017.9852979340309</c:v>
                </c:pt>
                <c:pt idx="6031">
                  <c:v>1017.3890368915493</c:v>
                </c:pt>
                <c:pt idx="6032">
                  <c:v>1018.6001921340898</c:v>
                </c:pt>
                <c:pt idx="6033">
                  <c:v>1016.8859416369556</c:v>
                </c:pt>
                <c:pt idx="6034">
                  <c:v>1017.8734989885655</c:v>
                </c:pt>
                <c:pt idx="6035">
                  <c:v>1017.8175995158329</c:v>
                </c:pt>
                <c:pt idx="6036">
                  <c:v>1017.5567353097473</c:v>
                </c:pt>
                <c:pt idx="6037">
                  <c:v>1018.4138605583145</c:v>
                </c:pt>
                <c:pt idx="6038">
                  <c:v>1017.5567353097473</c:v>
                </c:pt>
                <c:pt idx="6039">
                  <c:v>1017.3145042612392</c:v>
                </c:pt>
                <c:pt idx="6040">
                  <c:v>1017.4449363642819</c:v>
                </c:pt>
                <c:pt idx="6041">
                  <c:v>1017.5008358370146</c:v>
                </c:pt>
                <c:pt idx="6042">
                  <c:v>1018.1157300370737</c:v>
                </c:pt>
                <c:pt idx="6043">
                  <c:v>1018.7076185573417</c:v>
                </c:pt>
                <c:pt idx="6044">
                  <c:v>1020.5121627164356</c:v>
                </c:pt>
                <c:pt idx="6045">
                  <c:v>1021.7275478638678</c:v>
                </c:pt>
                <c:pt idx="6046">
                  <c:v>1019.0910970055915</c:v>
                </c:pt>
                <c:pt idx="6047">
                  <c:v>1019.820328094051</c:v>
                </c:pt>
                <c:pt idx="6048">
                  <c:v>1020.1381980556871</c:v>
                </c:pt>
                <c:pt idx="6049">
                  <c:v>1020.4373697842858</c:v>
                </c:pt>
                <c:pt idx="6050">
                  <c:v>1020.5682574155479</c:v>
                </c:pt>
                <c:pt idx="6051">
                  <c:v>1019.7564304784594</c:v>
                </c:pt>
                <c:pt idx="6052">
                  <c:v>1019.8909912756773</c:v>
                </c:pt>
                <c:pt idx="6053">
                  <c:v>1019.8909912756773</c:v>
                </c:pt>
                <c:pt idx="6054">
                  <c:v>1021.2632040338902</c:v>
                </c:pt>
                <c:pt idx="6055">
                  <c:v>1020.7578876120145</c:v>
                </c:pt>
                <c:pt idx="6056">
                  <c:v>1020.0279861137495</c:v>
                </c:pt>
                <c:pt idx="6057">
                  <c:v>1020.7578876120145</c:v>
                </c:pt>
                <c:pt idx="6058">
                  <c:v>1020.4022945743984</c:v>
                </c:pt>
                <c:pt idx="6059">
                  <c:v>1020.7082279058708</c:v>
                </c:pt>
                <c:pt idx="6060">
                  <c:v>1022.1544703755353</c:v>
                </c:pt>
                <c:pt idx="6061">
                  <c:v>1022.6767424387989</c:v>
                </c:pt>
                <c:pt idx="6062">
                  <c:v>1022.2456603136596</c:v>
                </c:pt>
                <c:pt idx="6063">
                  <c:v>1022.1192879634167</c:v>
                </c:pt>
                <c:pt idx="6064">
                  <c:v>1022.98155115382</c:v>
                </c:pt>
                <c:pt idx="6065">
                  <c:v>1021.8022223885152</c:v>
                </c:pt>
                <c:pt idx="6066">
                  <c:v>1022.0882296556305</c:v>
                </c:pt>
                <c:pt idx="6067">
                  <c:v>1022.7526562541941</c:v>
                </c:pt>
                <c:pt idx="6068">
                  <c:v>1024.1120998293516</c:v>
                </c:pt>
                <c:pt idx="6069">
                  <c:v>1023.3838967173941</c:v>
                </c:pt>
                <c:pt idx="6070">
                  <c:v>1022.7526286378163</c:v>
                </c:pt>
                <c:pt idx="6071">
                  <c:v>1023.6590794977145</c:v>
                </c:pt>
                <c:pt idx="6072">
                  <c:v>1023.6112173520853</c:v>
                </c:pt>
                <c:pt idx="6073">
                  <c:v>1023.3108619479326</c:v>
                </c:pt>
                <c:pt idx="6074">
                  <c:v>1022.9354176927419</c:v>
                </c:pt>
                <c:pt idx="6075">
                  <c:v>1022.7525165453605</c:v>
                </c:pt>
                <c:pt idx="6076">
                  <c:v>1023.1843270285192</c:v>
                </c:pt>
                <c:pt idx="6077">
                  <c:v>1022.8308343734136</c:v>
                </c:pt>
                <c:pt idx="6078">
                  <c:v>1022.8267774909142</c:v>
                </c:pt>
                <c:pt idx="6079">
                  <c:v>1023.9630460644363</c:v>
                </c:pt>
                <c:pt idx="6080">
                  <c:v>1023.1856585628464</c:v>
                </c:pt>
                <c:pt idx="6081">
                  <c:v>1024.3342329525317</c:v>
                </c:pt>
                <c:pt idx="6082">
                  <c:v>1023.8937632050503</c:v>
                </c:pt>
                <c:pt idx="6083">
                  <c:v>1023.8405835999812</c:v>
                </c:pt>
                <c:pt idx="6084">
                  <c:v>1023.4080755475476</c:v>
                </c:pt>
                <c:pt idx="6085">
                  <c:v>1023.4644896413431</c:v>
                </c:pt>
                <c:pt idx="6086">
                  <c:v>1023.6181405946365</c:v>
                </c:pt>
                <c:pt idx="6087">
                  <c:v>1024.5943418151853</c:v>
                </c:pt>
                <c:pt idx="6088">
                  <c:v>1024.2893148065812</c:v>
                </c:pt>
                <c:pt idx="6089">
                  <c:v>1023.781001326702</c:v>
                </c:pt>
                <c:pt idx="6090">
                  <c:v>1024.2893148065812</c:v>
                </c:pt>
                <c:pt idx="6091">
                  <c:v>1024.8352811368215</c:v>
                </c:pt>
                <c:pt idx="6092">
                  <c:v>1024.3457940821231</c:v>
                </c:pt>
                <c:pt idx="6093">
                  <c:v>1024.0927740885134</c:v>
                </c:pt>
                <c:pt idx="6094">
                  <c:v>1024.3376777154365</c:v>
                </c:pt>
                <c:pt idx="6095">
                  <c:v>1024.1492903101109</c:v>
                </c:pt>
                <c:pt idx="6096">
                  <c:v>1023.7159992778631</c:v>
                </c:pt>
                <c:pt idx="6097">
                  <c:v>1024.6390975639567</c:v>
                </c:pt>
                <c:pt idx="6098">
                  <c:v>1024.0174191263834</c:v>
                </c:pt>
                <c:pt idx="6099">
                  <c:v>1024.4414457371686</c:v>
                </c:pt>
                <c:pt idx="6100">
                  <c:v>1025.7564874337231</c:v>
                </c:pt>
                <c:pt idx="6101">
                  <c:v>1025.2224624723956</c:v>
                </c:pt>
                <c:pt idx="6102">
                  <c:v>1025.340986502245</c:v>
                </c:pt>
                <c:pt idx="6103">
                  <c:v>1025.5945554870284</c:v>
                </c:pt>
                <c:pt idx="6104">
                  <c:v>1024.9944939764976</c:v>
                </c:pt>
                <c:pt idx="6105">
                  <c:v>1025.4365088462423</c:v>
                </c:pt>
                <c:pt idx="6106">
                  <c:v>1025.4192402547353</c:v>
                </c:pt>
                <c:pt idx="6107">
                  <c:v>1025.0071989759092</c:v>
                </c:pt>
                <c:pt idx="6108">
                  <c:v>1025.1425116290252</c:v>
                </c:pt>
                <c:pt idx="6109">
                  <c:v>1027.03732011379</c:v>
                </c:pt>
                <c:pt idx="6110">
                  <c:v>1026.3274552084174</c:v>
                </c:pt>
                <c:pt idx="6111">
                  <c:v>1024.3623989013049</c:v>
                </c:pt>
                <c:pt idx="6112">
                  <c:v>1025.6881228318582</c:v>
                </c:pt>
                <c:pt idx="6113">
                  <c:v>1025.4118823866115</c:v>
                </c:pt>
                <c:pt idx="6114">
                  <c:v>1025.8717210016675</c:v>
                </c:pt>
                <c:pt idx="6115">
                  <c:v>1025.3667604065593</c:v>
                </c:pt>
                <c:pt idx="6116">
                  <c:v>1026.8252455869626</c:v>
                </c:pt>
                <c:pt idx="6117">
                  <c:v>1025.9196179381529</c:v>
                </c:pt>
                <c:pt idx="6118">
                  <c:v>1025.735370932093</c:v>
                </c:pt>
                <c:pt idx="6119">
                  <c:v>1025.2470225245459</c:v>
                </c:pt>
                <c:pt idx="6120">
                  <c:v>1026.0684343289058</c:v>
                </c:pt>
                <c:pt idx="6121">
                  <c:v>1026.3366209738183</c:v>
                </c:pt>
                <c:pt idx="6122">
                  <c:v>1026.6062174484657</c:v>
                </c:pt>
                <c:pt idx="6123">
                  <c:v>1026.0612466245116</c:v>
                </c:pt>
                <c:pt idx="6124">
                  <c:v>1027.3586979929348</c:v>
                </c:pt>
                <c:pt idx="6125">
                  <c:v>1026.6600581262348</c:v>
                </c:pt>
                <c:pt idx="6126">
                  <c:v>1026.4569020699691</c:v>
                </c:pt>
                <c:pt idx="6127">
                  <c:v>1026.3685928175855</c:v>
                </c:pt>
                <c:pt idx="6128">
                  <c:v>1026.1224884995499</c:v>
                </c:pt>
                <c:pt idx="6129">
                  <c:v>1027.4936598408783</c:v>
                </c:pt>
                <c:pt idx="6130">
                  <c:v>1026.5090533668761</c:v>
                </c:pt>
                <c:pt idx="6131">
                  <c:v>1026.5743152371783</c:v>
                </c:pt>
                <c:pt idx="6132">
                  <c:v>1027.8087799778152</c:v>
                </c:pt>
                <c:pt idx="6133">
                  <c:v>1027.5435194439567</c:v>
                </c:pt>
                <c:pt idx="6134">
                  <c:v>1027.2665110065648</c:v>
                </c:pt>
                <c:pt idx="6135">
                  <c:v>1027.424515545672</c:v>
                </c:pt>
                <c:pt idx="6136">
                  <c:v>1027.7558451528048</c:v>
                </c:pt>
                <c:pt idx="6137">
                  <c:v>1028.1208886328018</c:v>
                </c:pt>
                <c:pt idx="6138">
                  <c:v>1027.7638871635172</c:v>
                </c:pt>
                <c:pt idx="6139">
                  <c:v>1027.8824889891698</c:v>
                </c:pt>
                <c:pt idx="6140">
                  <c:v>1027.6928637652113</c:v>
                </c:pt>
                <c:pt idx="6141">
                  <c:v>1027.0718473574643</c:v>
                </c:pt>
                <c:pt idx="6142">
                  <c:v>1027.8737103685532</c:v>
                </c:pt>
                <c:pt idx="6143">
                  <c:v>1029.0913122045467</c:v>
                </c:pt>
                <c:pt idx="6144">
                  <c:v>1027.8265754862264</c:v>
                </c:pt>
                <c:pt idx="6145">
                  <c:v>1028.2459813031571</c:v>
                </c:pt>
                <c:pt idx="6146">
                  <c:v>1028.3114919010113</c:v>
                </c:pt>
                <c:pt idx="6147">
                  <c:v>1028.3772777484805</c:v>
                </c:pt>
                <c:pt idx="6148">
                  <c:v>1027.755992646232</c:v>
                </c:pt>
                <c:pt idx="6149">
                  <c:v>1027.9142367653508</c:v>
                </c:pt>
                <c:pt idx="6150">
                  <c:v>1028.8100890062899</c:v>
                </c:pt>
                <c:pt idx="6151">
                  <c:v>1028.9462887002912</c:v>
                </c:pt>
                <c:pt idx="6152">
                  <c:v>1028.1516943336176</c:v>
                </c:pt>
                <c:pt idx="6153">
                  <c:v>1029.1983764058161</c:v>
                </c:pt>
                <c:pt idx="6154">
                  <c:v>1029.6405491897756</c:v>
                </c:pt>
                <c:pt idx="6155">
                  <c:v>1029.0221848578713</c:v>
                </c:pt>
                <c:pt idx="6156">
                  <c:v>1028.757909892573</c:v>
                </c:pt>
                <c:pt idx="6157">
                  <c:v>1029.1068028317966</c:v>
                </c:pt>
                <c:pt idx="6158">
                  <c:v>1030.4016734618108</c:v>
                </c:pt>
                <c:pt idx="6159">
                  <c:v>1029.1951876624746</c:v>
                </c:pt>
                <c:pt idx="6160">
                  <c:v>1029.2967096159057</c:v>
                </c:pt>
                <c:pt idx="6161">
                  <c:v>1029.0129764056278</c:v>
                </c:pt>
                <c:pt idx="6162">
                  <c:v>1028.6150808426328</c:v>
                </c:pt>
                <c:pt idx="6163">
                  <c:v>1028.6943422628481</c:v>
                </c:pt>
                <c:pt idx="6164">
                  <c:v>1029.4411509482527</c:v>
                </c:pt>
                <c:pt idx="6165">
                  <c:v>1029.368420149859</c:v>
                </c:pt>
                <c:pt idx="6166">
                  <c:v>1030.6906593353312</c:v>
                </c:pt>
                <c:pt idx="6167">
                  <c:v>1029.4599988640869</c:v>
                </c:pt>
                <c:pt idx="6168">
                  <c:v>1029.3285602480942</c:v>
                </c:pt>
                <c:pt idx="6169">
                  <c:v>1029.8097225212944</c:v>
                </c:pt>
                <c:pt idx="6170">
                  <c:v>1029.7388806009385</c:v>
                </c:pt>
                <c:pt idx="6171">
                  <c:v>1029.5388817265875</c:v>
                </c:pt>
                <c:pt idx="6172">
                  <c:v>1029.8627678990838</c:v>
                </c:pt>
                <c:pt idx="6173">
                  <c:v>1029.5611116576217</c:v>
                </c:pt>
                <c:pt idx="6174">
                  <c:v>1029.2959401002731</c:v>
                </c:pt>
                <c:pt idx="6175">
                  <c:v>1029.5658792815241</c:v>
                </c:pt>
                <c:pt idx="6176">
                  <c:v>1030.2225463164034</c:v>
                </c:pt>
                <c:pt idx="6177">
                  <c:v>1030.8375403128132</c:v>
                </c:pt>
                <c:pt idx="6178">
                  <c:v>1030.8598470512807</c:v>
                </c:pt>
                <c:pt idx="6179">
                  <c:v>1031.1796389020381</c:v>
                </c:pt>
                <c:pt idx="6180">
                  <c:v>1030.0938596334381</c:v>
                </c:pt>
                <c:pt idx="6181">
                  <c:v>1031.1305125257702</c:v>
                </c:pt>
                <c:pt idx="6182">
                  <c:v>1031.3785547274435</c:v>
                </c:pt>
                <c:pt idx="6183">
                  <c:v>1029.8568565579619</c:v>
                </c:pt>
                <c:pt idx="6184">
                  <c:v>1029.7248467936608</c:v>
                </c:pt>
                <c:pt idx="6185">
                  <c:v>1031.4265091702305</c:v>
                </c:pt>
                <c:pt idx="6186">
                  <c:v>1030.6509682816363</c:v>
                </c:pt>
                <c:pt idx="6187">
                  <c:v>1031.188637250179</c:v>
                </c:pt>
                <c:pt idx="6188">
                  <c:v>1030.7979645658247</c:v>
                </c:pt>
                <c:pt idx="6189">
                  <c:v>1031.6020945888247</c:v>
                </c:pt>
                <c:pt idx="6190">
                  <c:v>1030.558076582116</c:v>
                </c:pt>
                <c:pt idx="6191">
                  <c:v>1031.5568972422766</c:v>
                </c:pt>
                <c:pt idx="6192">
                  <c:v>1031.3165060037222</c:v>
                </c:pt>
                <c:pt idx="6193">
                  <c:v>1031.068069681259</c:v>
                </c:pt>
                <c:pt idx="6194">
                  <c:v>1031.6446090784982</c:v>
                </c:pt>
                <c:pt idx="6195">
                  <c:v>1030.3481205764765</c:v>
                </c:pt>
                <c:pt idx="6196">
                  <c:v>1030.6937383988859</c:v>
                </c:pt>
                <c:pt idx="6197">
                  <c:v>1031.6356905262733</c:v>
                </c:pt>
                <c:pt idx="6198">
                  <c:v>1032.4051280389338</c:v>
                </c:pt>
                <c:pt idx="6199">
                  <c:v>1032.2998462235257</c:v>
                </c:pt>
                <c:pt idx="6200">
                  <c:v>1032.8458367271169</c:v>
                </c:pt>
                <c:pt idx="6201">
                  <c:v>1032.6593670184743</c:v>
                </c:pt>
                <c:pt idx="6202">
                  <c:v>1033.3349181919455</c:v>
                </c:pt>
                <c:pt idx="6203">
                  <c:v>1032.6918056525631</c:v>
                </c:pt>
                <c:pt idx="6204">
                  <c:v>1033.2469133886877</c:v>
                </c:pt>
                <c:pt idx="6205">
                  <c:v>1032.3663976693176</c:v>
                </c:pt>
                <c:pt idx="6206">
                  <c:v>1032.251547792878</c:v>
                </c:pt>
                <c:pt idx="6207">
                  <c:v>1031.9261398096326</c:v>
                </c:pt>
                <c:pt idx="6208">
                  <c:v>1032.1749812085848</c:v>
                </c:pt>
                <c:pt idx="6209">
                  <c:v>1032.8066555290027</c:v>
                </c:pt>
                <c:pt idx="6210">
                  <c:v>1032.5578141300502</c:v>
                </c:pt>
                <c:pt idx="6211">
                  <c:v>1031.8687148714127</c:v>
                </c:pt>
                <c:pt idx="6212">
                  <c:v>1032.4362436172237</c:v>
                </c:pt>
                <c:pt idx="6213">
                  <c:v>1032.0943137776435</c:v>
                </c:pt>
                <c:pt idx="6214">
                  <c:v>1033.0209964048347</c:v>
                </c:pt>
                <c:pt idx="6215">
                  <c:v>1033.0034164619274</c:v>
                </c:pt>
                <c:pt idx="6216">
                  <c:v>1032.8148280782805</c:v>
                </c:pt>
                <c:pt idx="6217">
                  <c:v>1032.8371854116158</c:v>
                </c:pt>
                <c:pt idx="6218">
                  <c:v>1033.2066811244588</c:v>
                </c:pt>
                <c:pt idx="6219">
                  <c:v>1034.2824924008335</c:v>
                </c:pt>
                <c:pt idx="6220">
                  <c:v>1032.9271709401226</c:v>
                </c:pt>
                <c:pt idx="6221">
                  <c:v>1033.4171143856615</c:v>
                </c:pt>
                <c:pt idx="6222">
                  <c:v>1033.8064481933891</c:v>
                </c:pt>
                <c:pt idx="6223">
                  <c:v>1033.4082982573887</c:v>
                </c:pt>
                <c:pt idx="6224">
                  <c:v>1032.5649657835604</c:v>
                </c:pt>
                <c:pt idx="6225">
                  <c:v>1034.126828491713</c:v>
                </c:pt>
                <c:pt idx="6226">
                  <c:v>1033.7459110005609</c:v>
                </c:pt>
                <c:pt idx="6227">
                  <c:v>1034.419783580541</c:v>
                </c:pt>
                <c:pt idx="6228">
                  <c:v>1033.5412644192972</c:v>
                </c:pt>
                <c:pt idx="6229">
                  <c:v>1033.1396997100626</c:v>
                </c:pt>
                <c:pt idx="6230">
                  <c:v>1033.9357146564587</c:v>
                </c:pt>
                <c:pt idx="6231">
                  <c:v>1033.8635664159406</c:v>
                </c:pt>
                <c:pt idx="6232">
                  <c:v>1035.735797355368</c:v>
                </c:pt>
                <c:pt idx="6233">
                  <c:v>1034.5106341997086</c:v>
                </c:pt>
                <c:pt idx="6234">
                  <c:v>1035.4984668364852</c:v>
                </c:pt>
                <c:pt idx="6235">
                  <c:v>1035.6819773918658</c:v>
                </c:pt>
                <c:pt idx="6236">
                  <c:v>1035.0295314925384</c:v>
                </c:pt>
                <c:pt idx="6237">
                  <c:v>1034.8628154870385</c:v>
                </c:pt>
                <c:pt idx="6238">
                  <c:v>1035.2476301437223</c:v>
                </c:pt>
                <c:pt idx="6239">
                  <c:v>1033.3651346729357</c:v>
                </c:pt>
                <c:pt idx="6240">
                  <c:v>1035.2383891761999</c:v>
                </c:pt>
                <c:pt idx="6241">
                  <c:v>1035.3552344063353</c:v>
                </c:pt>
                <c:pt idx="6242">
                  <c:v>1034.2422470455497</c:v>
                </c:pt>
                <c:pt idx="6243">
                  <c:v>1035.5968466285271</c:v>
                </c:pt>
                <c:pt idx="6244">
                  <c:v>1035.1595788282784</c:v>
                </c:pt>
                <c:pt idx="6245">
                  <c:v>1034.6041749210904</c:v>
                </c:pt>
                <c:pt idx="6246">
                  <c:v>1035.5935403201606</c:v>
                </c:pt>
                <c:pt idx="6247">
                  <c:v>1035.5068371938196</c:v>
                </c:pt>
                <c:pt idx="6248">
                  <c:v>1035.0058383332707</c:v>
                </c:pt>
                <c:pt idx="6249">
                  <c:v>1036.0849128021453</c:v>
                </c:pt>
                <c:pt idx="6250">
                  <c:v>1036.8364110929688</c:v>
                </c:pt>
                <c:pt idx="6251">
                  <c:v>1034.4277627249448</c:v>
                </c:pt>
                <c:pt idx="6252">
                  <c:v>1034.5626470335542</c:v>
                </c:pt>
                <c:pt idx="6253">
                  <c:v>1034.7768975324409</c:v>
                </c:pt>
                <c:pt idx="6254">
                  <c:v>1036.3594734212988</c:v>
                </c:pt>
                <c:pt idx="6255">
                  <c:v>1035.722995602772</c:v>
                </c:pt>
                <c:pt idx="6256">
                  <c:v>1035.3372514703315</c:v>
                </c:pt>
                <c:pt idx="6257">
                  <c:v>1035.587985156418</c:v>
                </c:pt>
                <c:pt idx="6258">
                  <c:v>1035.722995602772</c:v>
                </c:pt>
                <c:pt idx="6259">
                  <c:v>1036.6411190990611</c:v>
                </c:pt>
                <c:pt idx="6260">
                  <c:v>1036.3130070338091</c:v>
                </c:pt>
                <c:pt idx="6261">
                  <c:v>1036.6041336853455</c:v>
                </c:pt>
                <c:pt idx="6262">
                  <c:v>1036.2776122895325</c:v>
                </c:pt>
                <c:pt idx="6263">
                  <c:v>1036.9186394396422</c:v>
                </c:pt>
                <c:pt idx="6264">
                  <c:v>1037.1748580276296</c:v>
                </c:pt>
                <c:pt idx="6265">
                  <c:v>1037.3946991569726</c:v>
                </c:pt>
                <c:pt idx="6266">
                  <c:v>1036.8934030578382</c:v>
                </c:pt>
                <c:pt idx="6267">
                  <c:v>1037.009356396235</c:v>
                </c:pt>
                <c:pt idx="6268">
                  <c:v>1037.1574874801213</c:v>
                </c:pt>
                <c:pt idx="6269">
                  <c:v>1036.8288509721876</c:v>
                </c:pt>
                <c:pt idx="6270">
                  <c:v>1036.2311436893115</c:v>
                </c:pt>
                <c:pt idx="6271">
                  <c:v>1038.0097162013806</c:v>
                </c:pt>
                <c:pt idx="6272">
                  <c:v>1037.7229896384545</c:v>
                </c:pt>
                <c:pt idx="6273">
                  <c:v>1037.385228690262</c:v>
                </c:pt>
                <c:pt idx="6274">
                  <c:v>1038.3346906251372</c:v>
                </c:pt>
                <c:pt idx="6275">
                  <c:v>1036.9907875454719</c:v>
                </c:pt>
                <c:pt idx="6276">
                  <c:v>1037.1668282684386</c:v>
                </c:pt>
                <c:pt idx="6277">
                  <c:v>1037.0220559339703</c:v>
                </c:pt>
                <c:pt idx="6278">
                  <c:v>1037.4532565233476</c:v>
                </c:pt>
                <c:pt idx="6279">
                  <c:v>1038.3889712002551</c:v>
                </c:pt>
                <c:pt idx="6280">
                  <c:v>1039.1263698744385</c:v>
                </c:pt>
                <c:pt idx="6281">
                  <c:v>1038.9150273277212</c:v>
                </c:pt>
                <c:pt idx="6282">
                  <c:v>1038.2615356322244</c:v>
                </c:pt>
                <c:pt idx="6283">
                  <c:v>1037.4481849309796</c:v>
                </c:pt>
                <c:pt idx="6284">
                  <c:v>1038.1542583936432</c:v>
                </c:pt>
                <c:pt idx="6285">
                  <c:v>1039.3042335015507</c:v>
                </c:pt>
                <c:pt idx="6286">
                  <c:v>1038.4566300320248</c:v>
                </c:pt>
                <c:pt idx="6287">
                  <c:v>1039.5156555287415</c:v>
                </c:pt>
                <c:pt idx="6288">
                  <c:v>1038.7401580051273</c:v>
                </c:pt>
                <c:pt idx="6289">
                  <c:v>1038.4388328858645</c:v>
                </c:pt>
                <c:pt idx="6290">
                  <c:v>1037.8220509766654</c:v>
                </c:pt>
                <c:pt idx="6291">
                  <c:v>1038.7221264609034</c:v>
                </c:pt>
                <c:pt idx="6292">
                  <c:v>1038.7803160033925</c:v>
                </c:pt>
                <c:pt idx="6293">
                  <c:v>1038.3389579837715</c:v>
                </c:pt>
                <c:pt idx="6294">
                  <c:v>1037.7244513211647</c:v>
                </c:pt>
                <c:pt idx="6295">
                  <c:v>1038.3065051958167</c:v>
                </c:pt>
                <c:pt idx="6296">
                  <c:v>1038.7538044297733</c:v>
                </c:pt>
                <c:pt idx="6297">
                  <c:v>1039.046854625715</c:v>
                </c:pt>
                <c:pt idx="6298">
                  <c:v>1039.8763329065835</c:v>
                </c:pt>
                <c:pt idx="6299">
                  <c:v>1038.1941868859096</c:v>
                </c:pt>
                <c:pt idx="6300">
                  <c:v>1039.5746169599854</c:v>
                </c:pt>
                <c:pt idx="6301">
                  <c:v>1039.5422056711998</c:v>
                </c:pt>
                <c:pt idx="6302">
                  <c:v>1039.1941715912901</c:v>
                </c:pt>
                <c:pt idx="6303">
                  <c:v>1039.5680647542436</c:v>
                </c:pt>
                <c:pt idx="6304">
                  <c:v>1039.5680647542436</c:v>
                </c:pt>
                <c:pt idx="6305">
                  <c:v>1038.8734452917292</c:v>
                </c:pt>
                <c:pt idx="6306">
                  <c:v>1039.4065987856397</c:v>
                </c:pt>
                <c:pt idx="6307">
                  <c:v>1039.3708783711361</c:v>
                </c:pt>
                <c:pt idx="6308">
                  <c:v>1039.7682922696158</c:v>
                </c:pt>
                <c:pt idx="6309">
                  <c:v>1039.556273044579</c:v>
                </c:pt>
                <c:pt idx="6310">
                  <c:v>1040.1112979316206</c:v>
                </c:pt>
                <c:pt idx="6311">
                  <c:v>1039.4920138845555</c:v>
                </c:pt>
                <c:pt idx="6312">
                  <c:v>1039.7675256125026</c:v>
                </c:pt>
                <c:pt idx="6313">
                  <c:v>1040.1824773782844</c:v>
                </c:pt>
                <c:pt idx="6314">
                  <c:v>1040.571621589799</c:v>
                </c:pt>
                <c:pt idx="6315">
                  <c:v>1040.0284174421065</c:v>
                </c:pt>
                <c:pt idx="6316">
                  <c:v>1040.3802723924705</c:v>
                </c:pt>
                <c:pt idx="6317">
                  <c:v>1040.8435267377085</c:v>
                </c:pt>
                <c:pt idx="6318">
                  <c:v>1040.8256597847251</c:v>
                </c:pt>
                <c:pt idx="6319">
                  <c:v>1042.3360414629535</c:v>
                </c:pt>
                <c:pt idx="6320">
                  <c:v>1041.4276503206224</c:v>
                </c:pt>
                <c:pt idx="6321">
                  <c:v>1041.3181368938672</c:v>
                </c:pt>
                <c:pt idx="6322">
                  <c:v>1041.2098784951866</c:v>
                </c:pt>
                <c:pt idx="6323">
                  <c:v>1040.4498286091493</c:v>
                </c:pt>
                <c:pt idx="6324">
                  <c:v>1041.4128354712293</c:v>
                </c:pt>
                <c:pt idx="6325">
                  <c:v>1043.1476463787656</c:v>
                </c:pt>
                <c:pt idx="6326">
                  <c:v>1041.1447568928293</c:v>
                </c:pt>
                <c:pt idx="6327">
                  <c:v>1041.4030296762378</c:v>
                </c:pt>
                <c:pt idx="6328">
                  <c:v>1041.7929660336256</c:v>
                </c:pt>
                <c:pt idx="6329">
                  <c:v>1041.8067495741127</c:v>
                </c:pt>
                <c:pt idx="6330">
                  <c:v>1042.5006397489697</c:v>
                </c:pt>
                <c:pt idx="6331">
                  <c:v>1042.7774398359868</c:v>
                </c:pt>
                <c:pt idx="6332">
                  <c:v>1040.7687807964785</c:v>
                </c:pt>
                <c:pt idx="6333">
                  <c:v>1041.9292502480325</c:v>
                </c:pt>
                <c:pt idx="6334">
                  <c:v>1042.8142551834067</c:v>
                </c:pt>
                <c:pt idx="6335">
                  <c:v>1040.686102671471</c:v>
                </c:pt>
                <c:pt idx="6336">
                  <c:v>1041.8607623564587</c:v>
                </c:pt>
                <c:pt idx="6337">
                  <c:v>1041.9193399322126</c:v>
                </c:pt>
                <c:pt idx="6338">
                  <c:v>1040.5361004369547</c:v>
                </c:pt>
                <c:pt idx="6339">
                  <c:v>1042.777783160765</c:v>
                </c:pt>
                <c:pt idx="6340">
                  <c:v>1043.2500560101034</c:v>
                </c:pt>
                <c:pt idx="6341">
                  <c:v>1042.2962289902173</c:v>
                </c:pt>
                <c:pt idx="6342">
                  <c:v>1041.8514203886198</c:v>
                </c:pt>
                <c:pt idx="6343">
                  <c:v>1042.0380471223345</c:v>
                </c:pt>
                <c:pt idx="6344">
                  <c:v>1043.2502649045616</c:v>
                </c:pt>
                <c:pt idx="6345">
                  <c:v>1042.8233383766158</c:v>
                </c:pt>
                <c:pt idx="6346">
                  <c:v>1042.5950926477844</c:v>
                </c:pt>
                <c:pt idx="6347">
                  <c:v>1043.594111264598</c:v>
                </c:pt>
                <c:pt idx="6348">
                  <c:v>1041.6219519094082</c:v>
                </c:pt>
                <c:pt idx="6349">
                  <c:v>1041.9575998061771</c:v>
                </c:pt>
                <c:pt idx="6350">
                  <c:v>1043.4724179814636</c:v>
                </c:pt>
                <c:pt idx="6351">
                  <c:v>1043.7910589596529</c:v>
                </c:pt>
                <c:pt idx="6352">
                  <c:v>1041.6070532106041</c:v>
                </c:pt>
                <c:pt idx="6353">
                  <c:v>1043.6331960597001</c:v>
                </c:pt>
                <c:pt idx="6354">
                  <c:v>1044.3381419291491</c:v>
                </c:pt>
                <c:pt idx="6355">
                  <c:v>1043.3590504438032</c:v>
                </c:pt>
                <c:pt idx="6356">
                  <c:v>1042.7911773823027</c:v>
                </c:pt>
                <c:pt idx="6357">
                  <c:v>1043.1044866576135</c:v>
                </c:pt>
                <c:pt idx="6358">
                  <c:v>1043.1841867868734</c:v>
                </c:pt>
                <c:pt idx="6359">
                  <c:v>1043.4060026527736</c:v>
                </c:pt>
                <c:pt idx="6360">
                  <c:v>1042.1716200233043</c:v>
                </c:pt>
                <c:pt idx="6361">
                  <c:v>1043.4647827779861</c:v>
                </c:pt>
                <c:pt idx="6362">
                  <c:v>1043.8238522405406</c:v>
                </c:pt>
                <c:pt idx="6363">
                  <c:v>1044.0361807793245</c:v>
                </c:pt>
                <c:pt idx="6364">
                  <c:v>1045.1182744989403</c:v>
                </c:pt>
                <c:pt idx="6365">
                  <c:v>1045.2006483530879</c:v>
                </c:pt>
                <c:pt idx="6366">
                  <c:v>1044.676529784399</c:v>
                </c:pt>
                <c:pt idx="6367">
                  <c:v>1044.2820545265183</c:v>
                </c:pt>
                <c:pt idx="6368">
                  <c:v>1044.9297017319193</c:v>
                </c:pt>
                <c:pt idx="6369">
                  <c:v>1044.9564193657222</c:v>
                </c:pt>
                <c:pt idx="6370">
                  <c:v>1044.9795916452601</c:v>
                </c:pt>
                <c:pt idx="6371">
                  <c:v>1044.911983972745</c:v>
                </c:pt>
                <c:pt idx="6372">
                  <c:v>1045.3732960122907</c:v>
                </c:pt>
                <c:pt idx="6373">
                  <c:v>1045.7346198723176</c:v>
                </c:pt>
                <c:pt idx="6374">
                  <c:v>1044.9717716676225</c:v>
                </c:pt>
                <c:pt idx="6375">
                  <c:v>1044.9629933815725</c:v>
                </c:pt>
                <c:pt idx="6376">
                  <c:v>1044.807389332758</c:v>
                </c:pt>
                <c:pt idx="6377">
                  <c:v>1044.8162807412227</c:v>
                </c:pt>
                <c:pt idx="6378">
                  <c:v>1045.3580869066996</c:v>
                </c:pt>
                <c:pt idx="6379">
                  <c:v>1045.3628815808083</c:v>
                </c:pt>
                <c:pt idx="6380">
                  <c:v>1045.8972674547517</c:v>
                </c:pt>
                <c:pt idx="6381">
                  <c:v>1045.7451224927086</c:v>
                </c:pt>
                <c:pt idx="6382">
                  <c:v>1045.5716664200625</c:v>
                </c:pt>
                <c:pt idx="6383">
                  <c:v>1046.2813832750012</c:v>
                </c:pt>
                <c:pt idx="6384">
                  <c:v>1045.4176257923511</c:v>
                </c:pt>
                <c:pt idx="6385">
                  <c:v>1045.3674765439939</c:v>
                </c:pt>
                <c:pt idx="6386">
                  <c:v>1045.4871261728122</c:v>
                </c:pt>
                <c:pt idx="6387">
                  <c:v>1045.8112830168047</c:v>
                </c:pt>
                <c:pt idx="6388">
                  <c:v>1046.5556920982278</c:v>
                </c:pt>
                <c:pt idx="6389">
                  <c:v>1047.0085930713267</c:v>
                </c:pt>
                <c:pt idx="6390">
                  <c:v>1044.7108647960338</c:v>
                </c:pt>
                <c:pt idx="6391">
                  <c:v>1045.7759459385679</c:v>
                </c:pt>
                <c:pt idx="6392">
                  <c:v>1046.472661637099</c:v>
                </c:pt>
                <c:pt idx="6393">
                  <c:v>1046.6062945540268</c:v>
                </c:pt>
                <c:pt idx="6394">
                  <c:v>1046.0151585503249</c:v>
                </c:pt>
                <c:pt idx="6395">
                  <c:v>1046.6152742441393</c:v>
                </c:pt>
                <c:pt idx="6396">
                  <c:v>1046.7981184441217</c:v>
                </c:pt>
                <c:pt idx="6397">
                  <c:v>1046.6474654495751</c:v>
                </c:pt>
                <c:pt idx="6398">
                  <c:v>1046.8859664439619</c:v>
                </c:pt>
                <c:pt idx="6399">
                  <c:v>1047.7270134813011</c:v>
                </c:pt>
                <c:pt idx="6400">
                  <c:v>1045.9718616931698</c:v>
                </c:pt>
                <c:pt idx="6401">
                  <c:v>1046.4715243809051</c:v>
                </c:pt>
                <c:pt idx="6402">
                  <c:v>1046.8962540533009</c:v>
                </c:pt>
                <c:pt idx="6403">
                  <c:v>1047.0986566902322</c:v>
                </c:pt>
                <c:pt idx="6404">
                  <c:v>1047.6349480123695</c:v>
                </c:pt>
                <c:pt idx="6405">
                  <c:v>1047.6721419619453</c:v>
                </c:pt>
                <c:pt idx="6406">
                  <c:v>1046.9023027996936</c:v>
                </c:pt>
                <c:pt idx="6407">
                  <c:v>1046.6370058812051</c:v>
                </c:pt>
                <c:pt idx="6408">
                  <c:v>1047.3098894244783</c:v>
                </c:pt>
                <c:pt idx="6409">
                  <c:v>1048.090630751668</c:v>
                </c:pt>
                <c:pt idx="6410">
                  <c:v>1048.676423473652</c:v>
                </c:pt>
                <c:pt idx="6411">
                  <c:v>1047.2160706686307</c:v>
                </c:pt>
                <c:pt idx="6412">
                  <c:v>1048.0656026280078</c:v>
                </c:pt>
                <c:pt idx="6413">
                  <c:v>1048.8591441089313</c:v>
                </c:pt>
                <c:pt idx="6414">
                  <c:v>1047.8853191983376</c:v>
                </c:pt>
                <c:pt idx="6415">
                  <c:v>1047.9089238196248</c:v>
                </c:pt>
                <c:pt idx="6416">
                  <c:v>1048.2999620122021</c:v>
                </c:pt>
                <c:pt idx="6417">
                  <c:v>1048.4976835765494</c:v>
                </c:pt>
                <c:pt idx="6418">
                  <c:v>1048.0518667030765</c:v>
                </c:pt>
                <c:pt idx="6419">
                  <c:v>1048.4888809137735</c:v>
                </c:pt>
                <c:pt idx="6420">
                  <c:v>1048.7186828069207</c:v>
                </c:pt>
                <c:pt idx="6421">
                  <c:v>1048.8684139767909</c:v>
                </c:pt>
                <c:pt idx="6422">
                  <c:v>1049.603834370334</c:v>
                </c:pt>
                <c:pt idx="6423">
                  <c:v>1049.2722894484452</c:v>
                </c:pt>
                <c:pt idx="6424">
                  <c:v>1049.3371880833067</c:v>
                </c:pt>
                <c:pt idx="6425">
                  <c:v>1048.3117182005149</c:v>
                </c:pt>
                <c:pt idx="6426">
                  <c:v>1049.4576449731485</c:v>
                </c:pt>
                <c:pt idx="6427">
                  <c:v>1048.5517930450931</c:v>
                </c:pt>
                <c:pt idx="6428">
                  <c:v>1049.2092381756072</c:v>
                </c:pt>
                <c:pt idx="6429">
                  <c:v>1049.0309797582327</c:v>
                </c:pt>
                <c:pt idx="6430">
                  <c:v>1049.619972126369</c:v>
                </c:pt>
                <c:pt idx="6431">
                  <c:v>1049.7056589744482</c:v>
                </c:pt>
                <c:pt idx="6432">
                  <c:v>1049.73352639311</c:v>
                </c:pt>
                <c:pt idx="6433">
                  <c:v>1047.9543705477545</c:v>
                </c:pt>
                <c:pt idx="6434">
                  <c:v>1049.5670274409169</c:v>
                </c:pt>
                <c:pt idx="6435">
                  <c:v>1050.0265731590798</c:v>
                </c:pt>
                <c:pt idx="6436">
                  <c:v>1050.0912399851366</c:v>
                </c:pt>
                <c:pt idx="6437">
                  <c:v>1050.0928174184082</c:v>
                </c:pt>
                <c:pt idx="6438">
                  <c:v>1048.7060650544731</c:v>
                </c:pt>
                <c:pt idx="6439">
                  <c:v>1049.2634588931446</c:v>
                </c:pt>
                <c:pt idx="6440">
                  <c:v>1051.2870724313216</c:v>
                </c:pt>
                <c:pt idx="6441">
                  <c:v>1050.949803508292</c:v>
                </c:pt>
                <c:pt idx="6442">
                  <c:v>1049.7792819518957</c:v>
                </c:pt>
                <c:pt idx="6443">
                  <c:v>1050.1828446011898</c:v>
                </c:pt>
                <c:pt idx="6444">
                  <c:v>1049.3292149473486</c:v>
                </c:pt>
                <c:pt idx="6445">
                  <c:v>1049.9247705197961</c:v>
                </c:pt>
                <c:pt idx="6446">
                  <c:v>1049.9843260770408</c:v>
                </c:pt>
                <c:pt idx="6447">
                  <c:v>1050.1828446011898</c:v>
                </c:pt>
                <c:pt idx="6448">
                  <c:v>1049.656309376958</c:v>
                </c:pt>
                <c:pt idx="6449">
                  <c:v>1052.440496539851</c:v>
                </c:pt>
                <c:pt idx="6450">
                  <c:v>1051.1889392360777</c:v>
                </c:pt>
                <c:pt idx="6451">
                  <c:v>1051.1153525679802</c:v>
                </c:pt>
                <c:pt idx="6452">
                  <c:v>1050.8391439968339</c:v>
                </c:pt>
                <c:pt idx="6453">
                  <c:v>1050.908507426836</c:v>
                </c:pt>
                <c:pt idx="6454">
                  <c:v>1051.6247325346785</c:v>
                </c:pt>
                <c:pt idx="6455">
                  <c:v>1050.7896994729617</c:v>
                </c:pt>
                <c:pt idx="6456">
                  <c:v>1052.650247145086</c:v>
                </c:pt>
                <c:pt idx="6457">
                  <c:v>1051.7613655915375</c:v>
                </c:pt>
                <c:pt idx="6458">
                  <c:v>1051.6499912409465</c:v>
                </c:pt>
                <c:pt idx="6459">
                  <c:v>1051.9184968216684</c:v>
                </c:pt>
                <c:pt idx="6460">
                  <c:v>1051.8029543265757</c:v>
                </c:pt>
                <c:pt idx="6461">
                  <c:v>1052.2105946333952</c:v>
                </c:pt>
                <c:pt idx="6462">
                  <c:v>1052.3715090894125</c:v>
                </c:pt>
                <c:pt idx="6463">
                  <c:v>1051.5023545684339</c:v>
                </c:pt>
                <c:pt idx="6464">
                  <c:v>1051.5855346786439</c:v>
                </c:pt>
                <c:pt idx="6465">
                  <c:v>1052.1345285120767</c:v>
                </c:pt>
                <c:pt idx="6466">
                  <c:v>1051.8654831641077</c:v>
                </c:pt>
                <c:pt idx="6467">
                  <c:v>1052.0506359939634</c:v>
                </c:pt>
                <c:pt idx="6468">
                  <c:v>1052.1753491399249</c:v>
                </c:pt>
                <c:pt idx="6469">
                  <c:v>1051.6425624727351</c:v>
                </c:pt>
                <c:pt idx="6470">
                  <c:v>1053.093661904335</c:v>
                </c:pt>
                <c:pt idx="6471">
                  <c:v>1052.0367594051222</c:v>
                </c:pt>
                <c:pt idx="6472">
                  <c:v>1052.2834543650972</c:v>
                </c:pt>
                <c:pt idx="6473">
                  <c:v>1053.3114165995808</c:v>
                </c:pt>
                <c:pt idx="6474">
                  <c:v>1052.2357192895545</c:v>
                </c:pt>
                <c:pt idx="6475">
                  <c:v>1052.5077459753859</c:v>
                </c:pt>
                <c:pt idx="6476">
                  <c:v>1052.4478763652621</c:v>
                </c:pt>
                <c:pt idx="6477">
                  <c:v>1051.755617717957</c:v>
                </c:pt>
                <c:pt idx="6478">
                  <c:v>1052.0806863209268</c:v>
                </c:pt>
                <c:pt idx="6479">
                  <c:v>1053.82819063435</c:v>
                </c:pt>
                <c:pt idx="6480">
                  <c:v>1053.1564010104498</c:v>
                </c:pt>
                <c:pt idx="6481">
                  <c:v>1053.7692511650625</c:v>
                </c:pt>
                <c:pt idx="6482">
                  <c:v>1053.2737533920704</c:v>
                </c:pt>
                <c:pt idx="6483">
                  <c:v>1052.9579851674889</c:v>
                </c:pt>
                <c:pt idx="6484">
                  <c:v>1054.0256427221921</c:v>
                </c:pt>
                <c:pt idx="6485">
                  <c:v>1053.7275029335483</c:v>
                </c:pt>
                <c:pt idx="6486">
                  <c:v>1053.7403089979791</c:v>
                </c:pt>
                <c:pt idx="6487">
                  <c:v>1054.0417685855712</c:v>
                </c:pt>
                <c:pt idx="6488">
                  <c:v>1053.7725290052044</c:v>
                </c:pt>
                <c:pt idx="6489">
                  <c:v>1054.1579615214519</c:v>
                </c:pt>
                <c:pt idx="6490">
                  <c:v>1054.5615101436115</c:v>
                </c:pt>
                <c:pt idx="6491">
                  <c:v>1055.2900883289967</c:v>
                </c:pt>
                <c:pt idx="6492">
                  <c:v>1054.3675325955955</c:v>
                </c:pt>
                <c:pt idx="6493">
                  <c:v>1054.4934773536199</c:v>
                </c:pt>
                <c:pt idx="6494">
                  <c:v>1053.5166953434507</c:v>
                </c:pt>
                <c:pt idx="6495">
                  <c:v>1054.9068392623012</c:v>
                </c:pt>
                <c:pt idx="6496">
                  <c:v>1054.1112019732163</c:v>
                </c:pt>
                <c:pt idx="6497">
                  <c:v>1055.5473764659325</c:v>
                </c:pt>
                <c:pt idx="6498">
                  <c:v>1055.5473764659325</c:v>
                </c:pt>
                <c:pt idx="6499">
                  <c:v>1054.3272641717958</c:v>
                </c:pt>
                <c:pt idx="6500">
                  <c:v>1054.7746510587592</c:v>
                </c:pt>
                <c:pt idx="6501">
                  <c:v>1054.8673748650403</c:v>
                </c:pt>
                <c:pt idx="6502">
                  <c:v>1054.72711327089</c:v>
                </c:pt>
                <c:pt idx="6503">
                  <c:v>1055.7908578525235</c:v>
                </c:pt>
                <c:pt idx="6504">
                  <c:v>1056.1717347853705</c:v>
                </c:pt>
                <c:pt idx="6505">
                  <c:v>1055.3990329522449</c:v>
                </c:pt>
                <c:pt idx="6506">
                  <c:v>1055.9107177045037</c:v>
                </c:pt>
                <c:pt idx="6507">
                  <c:v>1056.3779717696345</c:v>
                </c:pt>
                <c:pt idx="6508">
                  <c:v>1055.0884546386383</c:v>
                </c:pt>
                <c:pt idx="6509">
                  <c:v>1056.2120631479047</c:v>
                </c:pt>
                <c:pt idx="6510">
                  <c:v>1057.0380175686344</c:v>
                </c:pt>
                <c:pt idx="6511">
                  <c:v>1056.6034664917124</c:v>
                </c:pt>
                <c:pt idx="6512">
                  <c:v>1056.4870103771082</c:v>
                </c:pt>
                <c:pt idx="6513">
                  <c:v>1055.5410897603792</c:v>
                </c:pt>
                <c:pt idx="6514">
                  <c:v>1056.428478335924</c:v>
                </c:pt>
                <c:pt idx="6515">
                  <c:v>1057.058216233205</c:v>
                </c:pt>
                <c:pt idx="6516">
                  <c:v>1056.0773451806444</c:v>
                </c:pt>
                <c:pt idx="6517">
                  <c:v>1055.6483291353406</c:v>
                </c:pt>
                <c:pt idx="6518">
                  <c:v>1056.1103987804154</c:v>
                </c:pt>
                <c:pt idx="6519">
                  <c:v>1056.0659776276398</c:v>
                </c:pt>
                <c:pt idx="6520">
                  <c:v>1057.2332894205713</c:v>
                </c:pt>
                <c:pt idx="6521">
                  <c:v>1057.0978262634369</c:v>
                </c:pt>
                <c:pt idx="6522">
                  <c:v>1055.416258824323</c:v>
                </c:pt>
                <c:pt idx="6523">
                  <c:v>1056.125357006837</c:v>
                </c:pt>
                <c:pt idx="6524">
                  <c:v>1056.5469807670697</c:v>
                </c:pt>
                <c:pt idx="6525">
                  <c:v>1056.4866365386438</c:v>
                </c:pt>
                <c:pt idx="6526">
                  <c:v>1057.5381984774599</c:v>
                </c:pt>
                <c:pt idx="6527">
                  <c:v>1057.7904636779783</c:v>
                </c:pt>
                <c:pt idx="6528">
                  <c:v>1057.1916010819384</c:v>
                </c:pt>
                <c:pt idx="6529">
                  <c:v>1057.7207912446695</c:v>
                </c:pt>
                <c:pt idx="6530">
                  <c:v>1057.7135813196905</c:v>
                </c:pt>
                <c:pt idx="6531">
                  <c:v>1057.3342522314817</c:v>
                </c:pt>
                <c:pt idx="6532">
                  <c:v>1057.5355993745191</c:v>
                </c:pt>
                <c:pt idx="6533">
                  <c:v>1057.6284649760594</c:v>
                </c:pt>
                <c:pt idx="6534">
                  <c:v>1057.0479155314861</c:v>
                </c:pt>
                <c:pt idx="6535">
                  <c:v>1058.0506747261516</c:v>
                </c:pt>
                <c:pt idx="6536">
                  <c:v>1058.2802484478734</c:v>
                </c:pt>
                <c:pt idx="6537">
                  <c:v>1057.8973684737607</c:v>
                </c:pt>
                <c:pt idx="6538">
                  <c:v>1056.8188741558856</c:v>
                </c:pt>
                <c:pt idx="6539">
                  <c:v>1057.4088681927926</c:v>
                </c:pt>
                <c:pt idx="6540">
                  <c:v>1058.4627040825412</c:v>
                </c:pt>
                <c:pt idx="6541">
                  <c:v>1059.0789939390613</c:v>
                </c:pt>
                <c:pt idx="6542">
                  <c:v>1058.5175528866744</c:v>
                </c:pt>
                <c:pt idx="6543">
                  <c:v>1057.9544303923233</c:v>
                </c:pt>
                <c:pt idx="6544">
                  <c:v>1057.8788720056029</c:v>
                </c:pt>
                <c:pt idx="6545">
                  <c:v>1057.2639739642545</c:v>
                </c:pt>
                <c:pt idx="6546">
                  <c:v>1059.0613058490303</c:v>
                </c:pt>
                <c:pt idx="6547">
                  <c:v>1059.4044556803422</c:v>
                </c:pt>
                <c:pt idx="6548">
                  <c:v>1058.0155542535974</c:v>
                </c:pt>
                <c:pt idx="6549">
                  <c:v>1058.1844642872486</c:v>
                </c:pt>
                <c:pt idx="6550">
                  <c:v>1059.0526395169588</c:v>
                </c:pt>
                <c:pt idx="6551">
                  <c:v>1059.0526395169588</c:v>
                </c:pt>
                <c:pt idx="6552">
                  <c:v>1058.1238939223852</c:v>
                </c:pt>
                <c:pt idx="6553">
                  <c:v>1057.2557186926747</c:v>
                </c:pt>
                <c:pt idx="6554">
                  <c:v>1058.0730369486996</c:v>
                </c:pt>
                <c:pt idx="6555">
                  <c:v>1059.3693963128226</c:v>
                </c:pt>
                <c:pt idx="6556">
                  <c:v>1059.430014840879</c:v>
                </c:pt>
                <c:pt idx="6557">
                  <c:v>1059.8341383612544</c:v>
                </c:pt>
                <c:pt idx="6558">
                  <c:v>1058.9046542643905</c:v>
                </c:pt>
                <c:pt idx="6559">
                  <c:v>1060.0390031203899</c:v>
                </c:pt>
                <c:pt idx="6560">
                  <c:v>1059.4527207255603</c:v>
                </c:pt>
                <c:pt idx="6561">
                  <c:v>1059.3535953856847</c:v>
                </c:pt>
                <c:pt idx="6562">
                  <c:v>1060.6756631823241</c:v>
                </c:pt>
                <c:pt idx="6563">
                  <c:v>1059.158504950286</c:v>
                </c:pt>
                <c:pt idx="6564">
                  <c:v>1059.0410252761264</c:v>
                </c:pt>
                <c:pt idx="6565">
                  <c:v>1058.8204287295459</c:v>
                </c:pt>
                <c:pt idx="6566">
                  <c:v>1059.7008875385791</c:v>
                </c:pt>
                <c:pt idx="6567">
                  <c:v>1060.5560398468333</c:v>
                </c:pt>
                <c:pt idx="6568">
                  <c:v>1059.6666982872223</c:v>
                </c:pt>
                <c:pt idx="6569">
                  <c:v>1061.2752940999883</c:v>
                </c:pt>
                <c:pt idx="6570">
                  <c:v>1060.5128391256444</c:v>
                </c:pt>
                <c:pt idx="6571">
                  <c:v>1060.4421422593055</c:v>
                </c:pt>
                <c:pt idx="6572">
                  <c:v>1060.0793927532513</c:v>
                </c:pt>
                <c:pt idx="6573">
                  <c:v>1060.3475728288797</c:v>
                </c:pt>
                <c:pt idx="6574">
                  <c:v>1060.0272291479096</c:v>
                </c:pt>
                <c:pt idx="6575">
                  <c:v>1060.290685615216</c:v>
                </c:pt>
                <c:pt idx="6576">
                  <c:v>1061.5674361875463</c:v>
                </c:pt>
                <c:pt idx="6577">
                  <c:v>1061.425575012843</c:v>
                </c:pt>
                <c:pt idx="6578">
                  <c:v>1061.4332912090624</c:v>
                </c:pt>
                <c:pt idx="6579">
                  <c:v>1061.9581549058032</c:v>
                </c:pt>
                <c:pt idx="6580">
                  <c:v>1061.7552936945281</c:v>
                </c:pt>
                <c:pt idx="6581">
                  <c:v>1061.4915741198697</c:v>
                </c:pt>
                <c:pt idx="6582">
                  <c:v>1060.8221321226611</c:v>
                </c:pt>
                <c:pt idx="6583">
                  <c:v>1061.7552936945281</c:v>
                </c:pt>
                <c:pt idx="6584">
                  <c:v>1060.922353675157</c:v>
                </c:pt>
                <c:pt idx="6585">
                  <c:v>1060.7203757867362</c:v>
                </c:pt>
                <c:pt idx="6586">
                  <c:v>1061.5596281611456</c:v>
                </c:pt>
                <c:pt idx="6587">
                  <c:v>1061.305018725817</c:v>
                </c:pt>
                <c:pt idx="6588">
                  <c:v>1062.6967826586379</c:v>
                </c:pt>
                <c:pt idx="6589">
                  <c:v>1062.0689349097956</c:v>
                </c:pt>
                <c:pt idx="6590">
                  <c:v>1062.8164279169812</c:v>
                </c:pt>
                <c:pt idx="6591">
                  <c:v>1062.4342512662995</c:v>
                </c:pt>
                <c:pt idx="6592">
                  <c:v>1061.787755472488</c:v>
                </c:pt>
                <c:pt idx="6593">
                  <c:v>1062.5526582090254</c:v>
                </c:pt>
                <c:pt idx="6594">
                  <c:v>1061.9661463941325</c:v>
                </c:pt>
                <c:pt idx="6595">
                  <c:v>1062.8330914735945</c:v>
                </c:pt>
                <c:pt idx="6596">
                  <c:v>1062.7565494981798</c:v>
                </c:pt>
                <c:pt idx="6597">
                  <c:v>1061.9717605043056</c:v>
                </c:pt>
                <c:pt idx="6598">
                  <c:v>1062.3399791998743</c:v>
                </c:pt>
                <c:pt idx="6599">
                  <c:v>1061.7161559183678</c:v>
                </c:pt>
                <c:pt idx="6600">
                  <c:v>1062.3830725534742</c:v>
                </c:pt>
                <c:pt idx="6601">
                  <c:v>1063.7511111649583</c:v>
                </c:pt>
                <c:pt idx="6602">
                  <c:v>1062.7997205254835</c:v>
                </c:pt>
                <c:pt idx="6603">
                  <c:v>1063.0460534589035</c:v>
                </c:pt>
                <c:pt idx="6604">
                  <c:v>1062.0810278832116</c:v>
                </c:pt>
                <c:pt idx="6605">
                  <c:v>1062.4915320870114</c:v>
                </c:pt>
                <c:pt idx="6606">
                  <c:v>1062.5228461868971</c:v>
                </c:pt>
                <c:pt idx="6607">
                  <c:v>1063.1800341134788</c:v>
                </c:pt>
                <c:pt idx="6608">
                  <c:v>1063.431345768091</c:v>
                </c:pt>
                <c:pt idx="6609">
                  <c:v>1063.927350659993</c:v>
                </c:pt>
                <c:pt idx="6610">
                  <c:v>1062.6058029866892</c:v>
                </c:pt>
                <c:pt idx="6611">
                  <c:v>1063.359354210721</c:v>
                </c:pt>
                <c:pt idx="6612">
                  <c:v>1064.7054303428683</c:v>
                </c:pt>
                <c:pt idx="6613">
                  <c:v>1063.3040515167897</c:v>
                </c:pt>
                <c:pt idx="6614">
                  <c:v>1063.1274958640804</c:v>
                </c:pt>
                <c:pt idx="6615">
                  <c:v>1062.9050288101439</c:v>
                </c:pt>
                <c:pt idx="6616">
                  <c:v>1063.4864722330171</c:v>
                </c:pt>
                <c:pt idx="6617">
                  <c:v>1063.0907517628184</c:v>
                </c:pt>
                <c:pt idx="6618">
                  <c:v>1063.9528578804502</c:v>
                </c:pt>
                <c:pt idx="6619">
                  <c:v>1065.0777145772984</c:v>
                </c:pt>
                <c:pt idx="6620">
                  <c:v>1064.7366120219415</c:v>
                </c:pt>
                <c:pt idx="6621">
                  <c:v>1064.3365857469867</c:v>
                </c:pt>
                <c:pt idx="6622">
                  <c:v>1064.4136330698589</c:v>
                </c:pt>
                <c:pt idx="6623">
                  <c:v>1064.6851672572463</c:v>
                </c:pt>
                <c:pt idx="6624">
                  <c:v>1065.7292196293731</c:v>
                </c:pt>
                <c:pt idx="6625">
                  <c:v>1065.0216642682624</c:v>
                </c:pt>
                <c:pt idx="6626">
                  <c:v>1064.841316957617</c:v>
                </c:pt>
                <c:pt idx="6627">
                  <c:v>1064.8889451064001</c:v>
                </c:pt>
                <c:pt idx="6628">
                  <c:v>1064.7192085990673</c:v>
                </c:pt>
                <c:pt idx="6629">
                  <c:v>1064.0679767832773</c:v>
                </c:pt>
                <c:pt idx="6630">
                  <c:v>1065.9305450730501</c:v>
                </c:pt>
                <c:pt idx="6631">
                  <c:v>1066.6761908197052</c:v>
                </c:pt>
                <c:pt idx="6632">
                  <c:v>1065.2125550954188</c:v>
                </c:pt>
                <c:pt idx="6633">
                  <c:v>1066.4213989874443</c:v>
                </c:pt>
                <c:pt idx="6634">
                  <c:v>1066.1553155705535</c:v>
                </c:pt>
                <c:pt idx="6635">
                  <c:v>1065.6511748931334</c:v>
                </c:pt>
                <c:pt idx="6636">
                  <c:v>1066.145697443681</c:v>
                </c:pt>
                <c:pt idx="6637">
                  <c:v>1066.1974772425165</c:v>
                </c:pt>
                <c:pt idx="6638">
                  <c:v>1066.0356515781953</c:v>
                </c:pt>
                <c:pt idx="6639">
                  <c:v>1065.824671707886</c:v>
                </c:pt>
                <c:pt idx="6640">
                  <c:v>1067.1185680992992</c:v>
                </c:pt>
                <c:pt idx="6641">
                  <c:v>1066.6321048610696</c:v>
                </c:pt>
                <c:pt idx="6642">
                  <c:v>1066.5372518136433</c:v>
                </c:pt>
                <c:pt idx="6643">
                  <c:v>1065.7892319316927</c:v>
                </c:pt>
                <c:pt idx="6644">
                  <c:v>1066.7276222408379</c:v>
                </c:pt>
                <c:pt idx="6645">
                  <c:v>1065.7658485007153</c:v>
                </c:pt>
                <c:pt idx="6646">
                  <c:v>1065.380123611485</c:v>
                </c:pt>
                <c:pt idx="6647">
                  <c:v>1066.5561972562446</c:v>
                </c:pt>
                <c:pt idx="6648">
                  <c:v>1066.2986287192512</c:v>
                </c:pt>
                <c:pt idx="6649">
                  <c:v>1066.8021234651394</c:v>
                </c:pt>
                <c:pt idx="6650">
                  <c:v>1066.3538189138062</c:v>
                </c:pt>
                <c:pt idx="6651">
                  <c:v>1066.7248072279322</c:v>
                </c:pt>
                <c:pt idx="6652">
                  <c:v>1066.8527272192052</c:v>
                </c:pt>
                <c:pt idx="6653">
                  <c:v>1066.652607491505</c:v>
                </c:pt>
                <c:pt idx="6654">
                  <c:v>1065.7454072351873</c:v>
                </c:pt>
                <c:pt idx="6655">
                  <c:v>1067.4637949212652</c:v>
                </c:pt>
                <c:pt idx="6656">
                  <c:v>1066.2146688337975</c:v>
                </c:pt>
                <c:pt idx="6657">
                  <c:v>1066.9542112036102</c:v>
                </c:pt>
                <c:pt idx="6658">
                  <c:v>1067.6223579885061</c:v>
                </c:pt>
                <c:pt idx="6659">
                  <c:v>1067.2544782200926</c:v>
                </c:pt>
                <c:pt idx="6660">
                  <c:v>1066.9793163366357</c:v>
                </c:pt>
                <c:pt idx="6661">
                  <c:v>1067.7240889749396</c:v>
                </c:pt>
                <c:pt idx="6662">
                  <c:v>1067.4568393088632</c:v>
                </c:pt>
                <c:pt idx="6663">
                  <c:v>1068.0428612762328</c:v>
                </c:pt>
                <c:pt idx="6664">
                  <c:v>1067.8803417334809</c:v>
                </c:pt>
                <c:pt idx="6665">
                  <c:v>1068.4294536131374</c:v>
                </c:pt>
                <c:pt idx="6666">
                  <c:v>1067.4166024992999</c:v>
                </c:pt>
                <c:pt idx="6667">
                  <c:v>1068.3691177080966</c:v>
                </c:pt>
                <c:pt idx="6668">
                  <c:v>1067.8771928869166</c:v>
                </c:pt>
                <c:pt idx="6669">
                  <c:v>1068.0679552324616</c:v>
                </c:pt>
                <c:pt idx="6670">
                  <c:v>1067.0713568016133</c:v>
                </c:pt>
                <c:pt idx="6671">
                  <c:v>1067.7939123736364</c:v>
                </c:pt>
                <c:pt idx="6672">
                  <c:v>1068.2373103850571</c:v>
                </c:pt>
                <c:pt idx="6673">
                  <c:v>1068.2610583916428</c:v>
                </c:pt>
                <c:pt idx="6674">
                  <c:v>1069.0485521939256</c:v>
                </c:pt>
                <c:pt idx="6675">
                  <c:v>1069.4694238417069</c:v>
                </c:pt>
                <c:pt idx="6676">
                  <c:v>1069.1207780800169</c:v>
                </c:pt>
                <c:pt idx="6677">
                  <c:v>1069.763117002228</c:v>
                </c:pt>
                <c:pt idx="6678">
                  <c:v>1068.8580839958984</c:v>
                </c:pt>
                <c:pt idx="6679">
                  <c:v>1069.8124298853413</c:v>
                </c:pt>
                <c:pt idx="6680">
                  <c:v>1068.0443633517027</c:v>
                </c:pt>
                <c:pt idx="6681">
                  <c:v>1068.6910540771166</c:v>
                </c:pt>
                <c:pt idx="6682">
                  <c:v>1068.7019621972615</c:v>
                </c:pt>
                <c:pt idx="6683">
                  <c:v>1069.3874752548777</c:v>
                </c:pt>
                <c:pt idx="6684">
                  <c:v>1068.403355794376</c:v>
                </c:pt>
                <c:pt idx="6685">
                  <c:v>1069.6208036571697</c:v>
                </c:pt>
                <c:pt idx="6686">
                  <c:v>1068.9453411416575</c:v>
                </c:pt>
                <c:pt idx="6687">
                  <c:v>1071.1760439635395</c:v>
                </c:pt>
                <c:pt idx="6688">
                  <c:v>1070.0198460825411</c:v>
                </c:pt>
                <c:pt idx="6689">
                  <c:v>1070.6481279486559</c:v>
                </c:pt>
                <c:pt idx="6690">
                  <c:v>1070.240721041738</c:v>
                </c:pt>
                <c:pt idx="6691">
                  <c:v>1071.2956613237684</c:v>
                </c:pt>
                <c:pt idx="6692">
                  <c:v>1070.690955638474</c:v>
                </c:pt>
                <c:pt idx="6693">
                  <c:v>1071.3221678627895</c:v>
                </c:pt>
                <c:pt idx="6694">
                  <c:v>1072.1091486496628</c:v>
                </c:pt>
                <c:pt idx="6695">
                  <c:v>1071.6577550367788</c:v>
                </c:pt>
                <c:pt idx="6696">
                  <c:v>1070.9375727629404</c:v>
                </c:pt>
                <c:pt idx="6697">
                  <c:v>1071.1539529244633</c:v>
                </c:pt>
                <c:pt idx="6698">
                  <c:v>1071.418244256957</c:v>
                </c:pt>
                <c:pt idx="6699">
                  <c:v>1072.3943971473927</c:v>
                </c:pt>
                <c:pt idx="6700">
                  <c:v>1071.2692805287479</c:v>
                </c:pt>
                <c:pt idx="6701">
                  <c:v>1070.8025676545226</c:v>
                </c:pt>
                <c:pt idx="6702">
                  <c:v>1071.596155565275</c:v>
                </c:pt>
                <c:pt idx="6703">
                  <c:v>1072.0194245516307</c:v>
                </c:pt>
                <c:pt idx="6704">
                  <c:v>1071.5321876738089</c:v>
                </c:pt>
                <c:pt idx="6705">
                  <c:v>1070.0252914334519</c:v>
                </c:pt>
                <c:pt idx="6706">
                  <c:v>1072.2235913169472</c:v>
                </c:pt>
                <c:pt idx="6707">
                  <c:v>1071.2119842257277</c:v>
                </c:pt>
                <c:pt idx="6708">
                  <c:v>1071.4708643962351</c:v>
                </c:pt>
                <c:pt idx="6709">
                  <c:v>1071.0663731399447</c:v>
                </c:pt>
                <c:pt idx="6710">
                  <c:v>1071.00421146539</c:v>
                </c:pt>
                <c:pt idx="6711">
                  <c:v>1070.7970058835399</c:v>
                </c:pt>
                <c:pt idx="6712">
                  <c:v>1071.00421146539</c:v>
                </c:pt>
                <c:pt idx="6713">
                  <c:v>1070.946844901559</c:v>
                </c:pt>
                <c:pt idx="6714">
                  <c:v>1070.9399713267815</c:v>
                </c:pt>
                <c:pt idx="6715">
                  <c:v>1071.5414016249763</c:v>
                </c:pt>
                <c:pt idx="6716">
                  <c:v>1071.9561811409728</c:v>
                </c:pt>
                <c:pt idx="6717">
                  <c:v>1071.8110083103741</c:v>
                </c:pt>
                <c:pt idx="6718">
                  <c:v>1070.7947984961829</c:v>
                </c:pt>
                <c:pt idx="6719">
                  <c:v>1072.2518099906256</c:v>
                </c:pt>
                <c:pt idx="6720">
                  <c:v>1071.8368117090617</c:v>
                </c:pt>
                <c:pt idx="6721">
                  <c:v>1071.7745619668272</c:v>
                </c:pt>
                <c:pt idx="6722">
                  <c:v>1071.7597604456464</c:v>
                </c:pt>
                <c:pt idx="6723">
                  <c:v>1070.9316122841501</c:v>
                </c:pt>
                <c:pt idx="6724">
                  <c:v>1072.4941471937964</c:v>
                </c:pt>
                <c:pt idx="6725">
                  <c:v>1072.7680212647483</c:v>
                </c:pt>
                <c:pt idx="6726">
                  <c:v>1072.8090588185353</c:v>
                </c:pt>
                <c:pt idx="6727">
                  <c:v>1073.8895769587002</c:v>
                </c:pt>
                <c:pt idx="6728">
                  <c:v>1073.8272393736904</c:v>
                </c:pt>
                <c:pt idx="6729">
                  <c:v>1073.5411590112456</c:v>
                </c:pt>
                <c:pt idx="6730">
                  <c:v>1072.5467766387496</c:v>
                </c:pt>
                <c:pt idx="6731">
                  <c:v>1073.9378640145264</c:v>
                </c:pt>
                <c:pt idx="6732">
                  <c:v>1074.3226798740054</c:v>
                </c:pt>
                <c:pt idx="6733">
                  <c:v>1073.5983817967337</c:v>
                </c:pt>
                <c:pt idx="6734">
                  <c:v>1073.2269759374085</c:v>
                </c:pt>
                <c:pt idx="6735">
                  <c:v>1073.957289839454</c:v>
                </c:pt>
                <c:pt idx="6736">
                  <c:v>1073.7378510181595</c:v>
                </c:pt>
                <c:pt idx="6737">
                  <c:v>1075.5553187823873</c:v>
                </c:pt>
                <c:pt idx="6738">
                  <c:v>1074.2245728514326</c:v>
                </c:pt>
                <c:pt idx="6739">
                  <c:v>1074.0596144332487</c:v>
                </c:pt>
                <c:pt idx="6740">
                  <c:v>1073.5230153724215</c:v>
                </c:pt>
                <c:pt idx="6741">
                  <c:v>1074.13561495967</c:v>
                </c:pt>
                <c:pt idx="6742">
                  <c:v>1073.8905939128651</c:v>
                </c:pt>
                <c:pt idx="6743">
                  <c:v>1074.7276898900434</c:v>
                </c:pt>
                <c:pt idx="6744">
                  <c:v>1075.0422990545055</c:v>
                </c:pt>
                <c:pt idx="6745">
                  <c:v>1074.0113484367103</c:v>
                </c:pt>
                <c:pt idx="6746">
                  <c:v>1073.9955868037468</c:v>
                </c:pt>
                <c:pt idx="6747">
                  <c:v>1075.2312343611577</c:v>
                </c:pt>
                <c:pt idx="6748">
                  <c:v>1075.2199733630155</c:v>
                </c:pt>
                <c:pt idx="6749">
                  <c:v>1074.1386246100915</c:v>
                </c:pt>
                <c:pt idx="6750">
                  <c:v>1074.0791600774787</c:v>
                </c:pt>
                <c:pt idx="6751">
                  <c:v>1075.4798871392604</c:v>
                </c:pt>
                <c:pt idx="6752">
                  <c:v>1074.9599751729254</c:v>
                </c:pt>
                <c:pt idx="6753">
                  <c:v>1075.9709296987699</c:v>
                </c:pt>
                <c:pt idx="6754">
                  <c:v>1074.5770420614606</c:v>
                </c:pt>
                <c:pt idx="6755">
                  <c:v>1075.3341633904636</c:v>
                </c:pt>
                <c:pt idx="6756">
                  <c:v>1076.3227665710551</c:v>
                </c:pt>
                <c:pt idx="6757">
                  <c:v>1076.3091758675118</c:v>
                </c:pt>
                <c:pt idx="6758">
                  <c:v>1075.3764593081128</c:v>
                </c:pt>
                <c:pt idx="6759">
                  <c:v>1075.8455276334594</c:v>
                </c:pt>
                <c:pt idx="6760">
                  <c:v>1076.2039244013472</c:v>
                </c:pt>
                <c:pt idx="6761">
                  <c:v>1076.1010432890594</c:v>
                </c:pt>
                <c:pt idx="6762">
                  <c:v>1076.5430962937323</c:v>
                </c:pt>
                <c:pt idx="6763">
                  <c:v>1076.5865087905584</c:v>
                </c:pt>
                <c:pt idx="6764">
                  <c:v>1076.6160108578465</c:v>
                </c:pt>
                <c:pt idx="6765">
                  <c:v>1075.6347187799761</c:v>
                </c:pt>
                <c:pt idx="6766">
                  <c:v>1076.2563551241499</c:v>
                </c:pt>
                <c:pt idx="6767">
                  <c:v>1077.5147570368363</c:v>
                </c:pt>
                <c:pt idx="6768">
                  <c:v>1075.5556333180273</c:v>
                </c:pt>
                <c:pt idx="6769">
                  <c:v>1076.6129167159256</c:v>
                </c:pt>
                <c:pt idx="6770">
                  <c:v>1076.6129167159256</c:v>
                </c:pt>
                <c:pt idx="6771">
                  <c:v>1077.496839386105</c:v>
                </c:pt>
                <c:pt idx="6772">
                  <c:v>1076.2424354051025</c:v>
                </c:pt>
                <c:pt idx="6773">
                  <c:v>1075.9540278093623</c:v>
                </c:pt>
                <c:pt idx="6774">
                  <c:v>1076.8349392856228</c:v>
                </c:pt>
                <c:pt idx="6775">
                  <c:v>1076.2068274451622</c:v>
                </c:pt>
                <c:pt idx="6776">
                  <c:v>1077.4066940779405</c:v>
                </c:pt>
                <c:pt idx="6777">
                  <c:v>1077.052306047691</c:v>
                </c:pt>
                <c:pt idx="6778">
                  <c:v>1076.8330688249096</c:v>
                </c:pt>
                <c:pt idx="6779">
                  <c:v>1077.0457179231573</c:v>
                </c:pt>
                <c:pt idx="6780">
                  <c:v>1076.3544311645956</c:v>
                </c:pt>
                <c:pt idx="6781">
                  <c:v>1076.7105485856725</c:v>
                </c:pt>
                <c:pt idx="6782">
                  <c:v>1078.4718379087424</c:v>
                </c:pt>
                <c:pt idx="6783">
                  <c:v>1076.4654487322346</c:v>
                </c:pt>
                <c:pt idx="6784">
                  <c:v>1077.8961404351808</c:v>
                </c:pt>
                <c:pt idx="6785">
                  <c:v>1077.751333988014</c:v>
                </c:pt>
                <c:pt idx="6786">
                  <c:v>1077.751333988014</c:v>
                </c:pt>
                <c:pt idx="6787">
                  <c:v>1078.2337276493561</c:v>
                </c:pt>
                <c:pt idx="6788">
                  <c:v>1077.0592039521753</c:v>
                </c:pt>
                <c:pt idx="6789">
                  <c:v>1078.5707339828944</c:v>
                </c:pt>
                <c:pt idx="6790">
                  <c:v>1077.3093799617768</c:v>
                </c:pt>
                <c:pt idx="6791">
                  <c:v>1078.6109599753713</c:v>
                </c:pt>
                <c:pt idx="6792">
                  <c:v>1077.7922241603683</c:v>
                </c:pt>
                <c:pt idx="6793">
                  <c:v>1078.6739396534485</c:v>
                </c:pt>
                <c:pt idx="6794">
                  <c:v>1079.3667161122971</c:v>
                </c:pt>
                <c:pt idx="6795">
                  <c:v>1077.8872228150685</c:v>
                </c:pt>
                <c:pt idx="6796">
                  <c:v>1078.2129353459768</c:v>
                </c:pt>
                <c:pt idx="6797">
                  <c:v>1079.9479075255128</c:v>
                </c:pt>
                <c:pt idx="6798">
                  <c:v>1079.5483863073623</c:v>
                </c:pt>
                <c:pt idx="6799">
                  <c:v>1079.2155524793657</c:v>
                </c:pt>
                <c:pt idx="6800">
                  <c:v>1078.8096690331797</c:v>
                </c:pt>
                <c:pt idx="6801">
                  <c:v>1078.4956715681458</c:v>
                </c:pt>
                <c:pt idx="6802">
                  <c:v>1079.9794674566488</c:v>
                </c:pt>
                <c:pt idx="6803">
                  <c:v>1079.5828280159797</c:v>
                </c:pt>
                <c:pt idx="6804">
                  <c:v>1079.4402601526883</c:v>
                </c:pt>
                <c:pt idx="6805">
                  <c:v>1080.4327148104726</c:v>
                </c:pt>
                <c:pt idx="6806">
                  <c:v>1079.9768906894876</c:v>
                </c:pt>
                <c:pt idx="6807">
                  <c:v>1079.2389241856781</c:v>
                </c:pt>
                <c:pt idx="6808">
                  <c:v>1079.4555346550892</c:v>
                </c:pt>
                <c:pt idx="6809">
                  <c:v>1081.3595536675768</c:v>
                </c:pt>
                <c:pt idx="6810">
                  <c:v>1080.2235263714533</c:v>
                </c:pt>
                <c:pt idx="6811">
                  <c:v>1080.1094827468064</c:v>
                </c:pt>
                <c:pt idx="6812">
                  <c:v>1079.9480421972835</c:v>
                </c:pt>
                <c:pt idx="6813">
                  <c:v>1080.5914665810312</c:v>
                </c:pt>
                <c:pt idx="6814">
                  <c:v>1080.8265749959457</c:v>
                </c:pt>
                <c:pt idx="6815">
                  <c:v>1081.0406350146252</c:v>
                </c:pt>
                <c:pt idx="6816">
                  <c:v>1080.9173186828143</c:v>
                </c:pt>
                <c:pt idx="6817">
                  <c:v>1079.4431126397608</c:v>
                </c:pt>
                <c:pt idx="6818">
                  <c:v>1081.302380045639</c:v>
                </c:pt>
                <c:pt idx="6819">
                  <c:v>1081.0945582847899</c:v>
                </c:pt>
                <c:pt idx="6820">
                  <c:v>1080.114304967939</c:v>
                </c:pt>
                <c:pt idx="6821">
                  <c:v>1079.7409307617113</c:v>
                </c:pt>
                <c:pt idx="6822">
                  <c:v>1080.2073342973601</c:v>
                </c:pt>
                <c:pt idx="6823">
                  <c:v>1081.5307060962734</c:v>
                </c:pt>
                <c:pt idx="6824">
                  <c:v>1080.7375625465922</c:v>
                </c:pt>
                <c:pt idx="6825">
                  <c:v>1082.0926258431127</c:v>
                </c:pt>
                <c:pt idx="6826">
                  <c:v>1081.5027300839877</c:v>
                </c:pt>
                <c:pt idx="6827">
                  <c:v>1081.8016764044237</c:v>
                </c:pt>
                <c:pt idx="6828">
                  <c:v>1081.658562312103</c:v>
                </c:pt>
                <c:pt idx="6829">
                  <c:v>1081.5750837833643</c:v>
                </c:pt>
                <c:pt idx="6830">
                  <c:v>1083.2554872363253</c:v>
                </c:pt>
                <c:pt idx="6831">
                  <c:v>1082.7057616113859</c:v>
                </c:pt>
                <c:pt idx="6832">
                  <c:v>1083.1580967700265</c:v>
                </c:pt>
                <c:pt idx="6833">
                  <c:v>1082.4104186908714</c:v>
                </c:pt>
                <c:pt idx="6834">
                  <c:v>1081.9713448488219</c:v>
                </c:pt>
                <c:pt idx="6835">
                  <c:v>1082.7213844256719</c:v>
                </c:pt>
                <c:pt idx="6836">
                  <c:v>1081.7087480346904</c:v>
                </c:pt>
                <c:pt idx="6837">
                  <c:v>1082.2637200511062</c:v>
                </c:pt>
                <c:pt idx="6838">
                  <c:v>1083.1135703582486</c:v>
                </c:pt>
                <c:pt idx="6839">
                  <c:v>1082.6546884339175</c:v>
                </c:pt>
                <c:pt idx="6840">
                  <c:v>1083.7783015854122</c:v>
                </c:pt>
                <c:pt idx="6841">
                  <c:v>1083.5323661518935</c:v>
                </c:pt>
                <c:pt idx="6842">
                  <c:v>1082.2472530213563</c:v>
                </c:pt>
                <c:pt idx="6843">
                  <c:v>1082.7633780911042</c:v>
                </c:pt>
                <c:pt idx="6844">
                  <c:v>1083.4870464474022</c:v>
                </c:pt>
                <c:pt idx="6845">
                  <c:v>1083.5118779916629</c:v>
                </c:pt>
                <c:pt idx="6846">
                  <c:v>1083.8638246814974</c:v>
                </c:pt>
                <c:pt idx="6847">
                  <c:v>1084.1638752973745</c:v>
                </c:pt>
                <c:pt idx="6848">
                  <c:v>1083.1917020348922</c:v>
                </c:pt>
                <c:pt idx="6849">
                  <c:v>1083.7491281840048</c:v>
                </c:pt>
                <c:pt idx="6850">
                  <c:v>1083.5646170830314</c:v>
                </c:pt>
                <c:pt idx="6851">
                  <c:v>1083.8627291243317</c:v>
                </c:pt>
                <c:pt idx="6852">
                  <c:v>1084.0598397644535</c:v>
                </c:pt>
                <c:pt idx="6853">
                  <c:v>1084.2177191569763</c:v>
                </c:pt>
                <c:pt idx="6854">
                  <c:v>1082.633145430111</c:v>
                </c:pt>
                <c:pt idx="6855">
                  <c:v>1083.9950465872105</c:v>
                </c:pt>
                <c:pt idx="6856">
                  <c:v>1084.2184342023088</c:v>
                </c:pt>
                <c:pt idx="6857">
                  <c:v>1083.6465562363869</c:v>
                </c:pt>
                <c:pt idx="6858">
                  <c:v>1084.7558049252498</c:v>
                </c:pt>
                <c:pt idx="6859">
                  <c:v>1084.1626131478467</c:v>
                </c:pt>
                <c:pt idx="6860">
                  <c:v>1083.8947317193249</c:v>
                </c:pt>
                <c:pt idx="6861">
                  <c:v>1084.1765422080366</c:v>
                </c:pt>
                <c:pt idx="6862">
                  <c:v>1085.6484425934293</c:v>
                </c:pt>
                <c:pt idx="6863">
                  <c:v>1084.6760720584073</c:v>
                </c:pt>
                <c:pt idx="6864">
                  <c:v>1084.6163382023283</c:v>
                </c:pt>
                <c:pt idx="6865">
                  <c:v>1085.2029857273242</c:v>
                </c:pt>
                <c:pt idx="6866">
                  <c:v>1083.7352591652923</c:v>
                </c:pt>
                <c:pt idx="6867">
                  <c:v>1084.192744356679</c:v>
                </c:pt>
                <c:pt idx="6868">
                  <c:v>1084.0484083600224</c:v>
                </c:pt>
                <c:pt idx="6869">
                  <c:v>1084.7537786293522</c:v>
                </c:pt>
                <c:pt idx="6870">
                  <c:v>1084.694619271904</c:v>
                </c:pt>
                <c:pt idx="6871">
                  <c:v>1084.6094817483161</c:v>
                </c:pt>
                <c:pt idx="6872">
                  <c:v>1084.1289362784396</c:v>
                </c:pt>
                <c:pt idx="6873">
                  <c:v>1085.6394957940131</c:v>
                </c:pt>
                <c:pt idx="6874">
                  <c:v>1085.7135816311627</c:v>
                </c:pt>
                <c:pt idx="6875">
                  <c:v>1086.975726407821</c:v>
                </c:pt>
                <c:pt idx="6876">
                  <c:v>1086.0247483053288</c:v>
                </c:pt>
                <c:pt idx="6877">
                  <c:v>1087.3762441949646</c:v>
                </c:pt>
                <c:pt idx="6878">
                  <c:v>1086.5759591523749</c:v>
                </c:pt>
                <c:pt idx="6879">
                  <c:v>1087.0103863389807</c:v>
                </c:pt>
                <c:pt idx="6880">
                  <c:v>1086.287028853747</c:v>
                </c:pt>
                <c:pt idx="6881">
                  <c:v>1086.56422448384</c:v>
                </c:pt>
                <c:pt idx="6882">
                  <c:v>1086.062377819334</c:v>
                </c:pt>
                <c:pt idx="6883">
                  <c:v>1086.4249531388996</c:v>
                </c:pt>
                <c:pt idx="6884">
                  <c:v>1087.4625861313477</c:v>
                </c:pt>
                <c:pt idx="6885">
                  <c:v>1086.7385014580209</c:v>
                </c:pt>
                <c:pt idx="6886">
                  <c:v>1086.5149638672526</c:v>
                </c:pt>
                <c:pt idx="6887">
                  <c:v>1086.5872772749083</c:v>
                </c:pt>
                <c:pt idx="6888">
                  <c:v>1086.3544060502604</c:v>
                </c:pt>
                <c:pt idx="6889">
                  <c:v>1087.6666212829168</c:v>
                </c:pt>
                <c:pt idx="6890">
                  <c:v>1086.7726538623119</c:v>
                </c:pt>
                <c:pt idx="6891">
                  <c:v>1087.0748656790033</c:v>
                </c:pt>
                <c:pt idx="6892">
                  <c:v>1086.8414413643522</c:v>
                </c:pt>
                <c:pt idx="6893">
                  <c:v>1086.8247799734575</c:v>
                </c:pt>
                <c:pt idx="6894">
                  <c:v>1086.6177819102609</c:v>
                </c:pt>
                <c:pt idx="6895">
                  <c:v>1087.3874169496839</c:v>
                </c:pt>
                <c:pt idx="6896">
                  <c:v>1087.3874169496839</c:v>
                </c:pt>
                <c:pt idx="6897">
                  <c:v>1086.6819181635462</c:v>
                </c:pt>
                <c:pt idx="6898">
                  <c:v>1085.4205718489357</c:v>
                </c:pt>
                <c:pt idx="6899">
                  <c:v>1086.0405556306935</c:v>
                </c:pt>
                <c:pt idx="6900">
                  <c:v>1085.6373486027328</c:v>
                </c:pt>
                <c:pt idx="6901">
                  <c:v>1086.4925683664862</c:v>
                </c:pt>
                <c:pt idx="6902">
                  <c:v>1086.9201782483631</c:v>
                </c:pt>
                <c:pt idx="6903">
                  <c:v>1086.7063733074244</c:v>
                </c:pt>
                <c:pt idx="6904">
                  <c:v>1087.2622661538644</c:v>
                </c:pt>
                <c:pt idx="6905">
                  <c:v>1088.1050363503773</c:v>
                </c:pt>
                <c:pt idx="6906">
                  <c:v>1088.1068625204198</c:v>
                </c:pt>
                <c:pt idx="6907">
                  <c:v>1089.3615086787263</c:v>
                </c:pt>
                <c:pt idx="6908">
                  <c:v>1088.446506000894</c:v>
                </c:pt>
                <c:pt idx="6909">
                  <c:v>1088.8597556100506</c:v>
                </c:pt>
                <c:pt idx="6910">
                  <c:v>1088.6705240040376</c:v>
                </c:pt>
                <c:pt idx="6911">
                  <c:v>1089.070411144517</c:v>
                </c:pt>
                <c:pt idx="6912">
                  <c:v>1089.1875416871289</c:v>
                </c:pt>
                <c:pt idx="6913">
                  <c:v>1088.6749629072513</c:v>
                </c:pt>
                <c:pt idx="6914">
                  <c:v>1088.5340193662848</c:v>
                </c:pt>
                <c:pt idx="6915">
                  <c:v>1089.0769371234198</c:v>
                </c:pt>
                <c:pt idx="6916">
                  <c:v>1089.3915953106357</c:v>
                </c:pt>
                <c:pt idx="6917">
                  <c:v>1090.0394582080594</c:v>
                </c:pt>
                <c:pt idx="6918">
                  <c:v>1089.9556969406772</c:v>
                </c:pt>
                <c:pt idx="6919">
                  <c:v>1088.6097953324092</c:v>
                </c:pt>
                <c:pt idx="6920">
                  <c:v>1089.0522883586168</c:v>
                </c:pt>
                <c:pt idx="6921">
                  <c:v>1088.667372607526</c:v>
                </c:pt>
                <c:pt idx="6922">
                  <c:v>1089.5217441696625</c:v>
                </c:pt>
                <c:pt idx="6923">
                  <c:v>1090.043534243624</c:v>
                </c:pt>
                <c:pt idx="6924">
                  <c:v>1090.2032207202603</c:v>
                </c:pt>
                <c:pt idx="6925">
                  <c:v>1090.5920511316453</c:v>
                </c:pt>
                <c:pt idx="6926">
                  <c:v>1089.5923527051436</c:v>
                </c:pt>
                <c:pt idx="6927">
                  <c:v>1089.6279809434423</c:v>
                </c:pt>
                <c:pt idx="6928">
                  <c:v>1090.8770123627678</c:v>
                </c:pt>
                <c:pt idx="6929">
                  <c:v>1090.6876380987112</c:v>
                </c:pt>
                <c:pt idx="6930">
                  <c:v>1090.4572796071327</c:v>
                </c:pt>
                <c:pt idx="6931">
                  <c:v>1090.4183764372979</c:v>
                </c:pt>
                <c:pt idx="6932">
                  <c:v>1089.9042543954756</c:v>
                </c:pt>
                <c:pt idx="6933">
                  <c:v>1090.9985098375444</c:v>
                </c:pt>
                <c:pt idx="6934">
                  <c:v>1090.7071098974059</c:v>
                </c:pt>
                <c:pt idx="6935">
                  <c:v>1090.2161077177309</c:v>
                </c:pt>
                <c:pt idx="6936">
                  <c:v>1091.1500306885453</c:v>
                </c:pt>
                <c:pt idx="6937">
                  <c:v>1091.4555605905712</c:v>
                </c:pt>
                <c:pt idx="6938">
                  <c:v>1090.1602179276024</c:v>
                </c:pt>
                <c:pt idx="6939">
                  <c:v>1092.07720090422</c:v>
                </c:pt>
                <c:pt idx="6940">
                  <c:v>1091.960540794596</c:v>
                </c:pt>
                <c:pt idx="6941">
                  <c:v>1091.0838566242451</c:v>
                </c:pt>
                <c:pt idx="6942">
                  <c:v>1090.7226020514543</c:v>
                </c:pt>
                <c:pt idx="6943">
                  <c:v>1092.3274609742434</c:v>
                </c:pt>
                <c:pt idx="6944">
                  <c:v>1092.0123460284678</c:v>
                </c:pt>
                <c:pt idx="6945">
                  <c:v>1092.7733778601159</c:v>
                </c:pt>
                <c:pt idx="6946">
                  <c:v>1092.366839597335</c:v>
                </c:pt>
                <c:pt idx="6947">
                  <c:v>1092.8013654929912</c:v>
                </c:pt>
                <c:pt idx="6948">
                  <c:v>1093.1464447692329</c:v>
                </c:pt>
                <c:pt idx="6949">
                  <c:v>1091.4641832975547</c:v>
                </c:pt>
                <c:pt idx="6950">
                  <c:v>1091.0975365665481</c:v>
                </c:pt>
                <c:pt idx="6951">
                  <c:v>1091.6582903904407</c:v>
                </c:pt>
                <c:pt idx="6952">
                  <c:v>1090.881862018897</c:v>
                </c:pt>
                <c:pt idx="6953">
                  <c:v>1091.4180756077319</c:v>
                </c:pt>
                <c:pt idx="6954">
                  <c:v>1092.473112991469</c:v>
                </c:pt>
                <c:pt idx="6955">
                  <c:v>1092.9050315132204</c:v>
                </c:pt>
                <c:pt idx="6956">
                  <c:v>1093.0346070697458</c:v>
                </c:pt>
                <c:pt idx="6957">
                  <c:v>1091.6956596523169</c:v>
                </c:pt>
                <c:pt idx="6958">
                  <c:v>1092.6890722523449</c:v>
                </c:pt>
                <c:pt idx="6959">
                  <c:v>1092.6890722523449</c:v>
                </c:pt>
                <c:pt idx="6960">
                  <c:v>1093.0555872196392</c:v>
                </c:pt>
                <c:pt idx="6961">
                  <c:v>1092.1537727122634</c:v>
                </c:pt>
                <c:pt idx="6962">
                  <c:v>1092.85280417172</c:v>
                </c:pt>
                <c:pt idx="6963">
                  <c:v>1092.8372571983116</c:v>
                </c:pt>
                <c:pt idx="6964">
                  <c:v>1094.0763916730155</c:v>
                </c:pt>
                <c:pt idx="6965">
                  <c:v>1093.5139957421434</c:v>
                </c:pt>
                <c:pt idx="6966">
                  <c:v>1092.9995231584523</c:v>
                </c:pt>
                <c:pt idx="6967">
                  <c:v>1092.8728215881035</c:v>
                </c:pt>
                <c:pt idx="6968">
                  <c:v>1093.3751369852923</c:v>
                </c:pt>
                <c:pt idx="6969">
                  <c:v>1093.0128713749111</c:v>
                </c:pt>
                <c:pt idx="6970">
                  <c:v>1092.8695684909142</c:v>
                </c:pt>
                <c:pt idx="6971">
                  <c:v>1092.5328615398405</c:v>
                </c:pt>
                <c:pt idx="6972">
                  <c:v>1094.3795873140343</c:v>
                </c:pt>
                <c:pt idx="6973">
                  <c:v>1093.518211571165</c:v>
                </c:pt>
                <c:pt idx="6974">
                  <c:v>1093.9895535986871</c:v>
                </c:pt>
                <c:pt idx="6975">
                  <c:v>1094.4230056188142</c:v>
                </c:pt>
                <c:pt idx="6976">
                  <c:v>1094.7094860048646</c:v>
                </c:pt>
                <c:pt idx="6977">
                  <c:v>1094.6275119897914</c:v>
                </c:pt>
                <c:pt idx="6978">
                  <c:v>1094.0669913323322</c:v>
                </c:pt>
                <c:pt idx="6979">
                  <c:v>1093.2865214683086</c:v>
                </c:pt>
                <c:pt idx="6980">
                  <c:v>1094.8104358404503</c:v>
                </c:pt>
                <c:pt idx="6981">
                  <c:v>1093.4367945856534</c:v>
                </c:pt>
                <c:pt idx="6982">
                  <c:v>1094.6167176588513</c:v>
                </c:pt>
                <c:pt idx="6983">
                  <c:v>1093.9005159044946</c:v>
                </c:pt>
                <c:pt idx="6984">
                  <c:v>1095.4631379140003</c:v>
                </c:pt>
                <c:pt idx="6985">
                  <c:v>1094.3996868241979</c:v>
                </c:pt>
                <c:pt idx="6986">
                  <c:v>1094.6167176588513</c:v>
                </c:pt>
                <c:pt idx="6987">
                  <c:v>1094.3250684357038</c:v>
                </c:pt>
                <c:pt idx="6988">
                  <c:v>1094.0428356481455</c:v>
                </c:pt>
                <c:pt idx="6989">
                  <c:v>1094.1730969347109</c:v>
                </c:pt>
                <c:pt idx="6990">
                  <c:v>1094.6073012232621</c:v>
                </c:pt>
                <c:pt idx="6991">
                  <c:v>1093.3263985720359</c:v>
                </c:pt>
                <c:pt idx="6992">
                  <c:v>1096.2104924336629</c:v>
                </c:pt>
                <c:pt idx="6993">
                  <c:v>1096.7022418814411</c:v>
                </c:pt>
                <c:pt idx="6994">
                  <c:v>1095.8541417181841</c:v>
                </c:pt>
                <c:pt idx="6995">
                  <c:v>1095.1010959197513</c:v>
                </c:pt>
                <c:pt idx="6996">
                  <c:v>1096.1274561318812</c:v>
                </c:pt>
                <c:pt idx="6997">
                  <c:v>1094.9351412147839</c:v>
                </c:pt>
                <c:pt idx="6998">
                  <c:v>1096.6900027286297</c:v>
                </c:pt>
                <c:pt idx="6999">
                  <c:v>1097.151171378272</c:v>
                </c:pt>
                <c:pt idx="7000">
                  <c:v>1096.5060369347841</c:v>
                </c:pt>
                <c:pt idx="7001">
                  <c:v>1097.339559839937</c:v>
                </c:pt>
                <c:pt idx="7002">
                  <c:v>1097.7580290035453</c:v>
                </c:pt>
                <c:pt idx="7003">
                  <c:v>1098.3453274773351</c:v>
                </c:pt>
                <c:pt idx="7004">
                  <c:v>1096.8023301667563</c:v>
                </c:pt>
                <c:pt idx="7005">
                  <c:v>1097.1155800810411</c:v>
                </c:pt>
                <c:pt idx="7006">
                  <c:v>1096.6844113495474</c:v>
                </c:pt>
                <c:pt idx="7007">
                  <c:v>1098.1778052104985</c:v>
                </c:pt>
                <c:pt idx="7008">
                  <c:v>1097.721646123106</c:v>
                </c:pt>
                <c:pt idx="7009">
                  <c:v>1097.8899923763026</c:v>
                </c:pt>
                <c:pt idx="7010">
                  <c:v>1097.3230243384496</c:v>
                </c:pt>
                <c:pt idx="7011">
                  <c:v>1096.9569303424312</c:v>
                </c:pt>
                <c:pt idx="7012">
                  <c:v>1097.6143367788382</c:v>
                </c:pt>
                <c:pt idx="7013">
                  <c:v>1097.5327435276188</c:v>
                </c:pt>
                <c:pt idx="7014">
                  <c:v>1098.4302688151386</c:v>
                </c:pt>
                <c:pt idx="7015">
                  <c:v>1097.5436444559684</c:v>
                </c:pt>
                <c:pt idx="7016">
                  <c:v>1098.0544707988331</c:v>
                </c:pt>
                <c:pt idx="7017">
                  <c:v>1099.1753375344454</c:v>
                </c:pt>
                <c:pt idx="7018">
                  <c:v>1097.9581491440892</c:v>
                </c:pt>
                <c:pt idx="7019">
                  <c:v>1097.1546160843291</c:v>
                </c:pt>
                <c:pt idx="7020">
                  <c:v>1098.3855278471485</c:v>
                </c:pt>
                <c:pt idx="7021">
                  <c:v>1097.9532148436431</c:v>
                </c:pt>
                <c:pt idx="7022">
                  <c:v>1097.8907378421845</c:v>
                </c:pt>
                <c:pt idx="7023">
                  <c:v>1098.0264642283685</c:v>
                </c:pt>
                <c:pt idx="7024">
                  <c:v>1097.6346268553702</c:v>
                </c:pt>
                <c:pt idx="7025">
                  <c:v>1098.4082920868698</c:v>
                </c:pt>
                <c:pt idx="7026">
                  <c:v>1098.6508927477314</c:v>
                </c:pt>
                <c:pt idx="7027">
                  <c:v>1098.2852332541131</c:v>
                </c:pt>
                <c:pt idx="7028">
                  <c:v>1099.7376780097134</c:v>
                </c:pt>
                <c:pt idx="7029">
                  <c:v>1097.6420251864454</c:v>
                </c:pt>
                <c:pt idx="7030">
                  <c:v>1100.8679427389548</c:v>
                </c:pt>
                <c:pt idx="7031">
                  <c:v>1099.056183124279</c:v>
                </c:pt>
                <c:pt idx="7032">
                  <c:v>1098.9701775562662</c:v>
                </c:pt>
                <c:pt idx="7033">
                  <c:v>1099.1061494510434</c:v>
                </c:pt>
                <c:pt idx="7034">
                  <c:v>1097.7519159603048</c:v>
                </c:pt>
                <c:pt idx="7035">
                  <c:v>1099.0074130528924</c:v>
                </c:pt>
                <c:pt idx="7036">
                  <c:v>1098.4641910953574</c:v>
                </c:pt>
                <c:pt idx="7037">
                  <c:v>1099.9596204407746</c:v>
                </c:pt>
                <c:pt idx="7038">
                  <c:v>1099.9851499149818</c:v>
                </c:pt>
                <c:pt idx="7039">
                  <c:v>1099.2512955000834</c:v>
                </c:pt>
                <c:pt idx="7040">
                  <c:v>1100.6102088317086</c:v>
                </c:pt>
                <c:pt idx="7041">
                  <c:v>1100.0981069067332</c:v>
                </c:pt>
                <c:pt idx="7042">
                  <c:v>1100.9986623297716</c:v>
                </c:pt>
                <c:pt idx="7043">
                  <c:v>1100.0150369691901</c:v>
                </c:pt>
                <c:pt idx="7044">
                  <c:v>1100.2374334743681</c:v>
                </c:pt>
                <c:pt idx="7045">
                  <c:v>1100.2170563269265</c:v>
                </c:pt>
                <c:pt idx="7046">
                  <c:v>1100.4196148186554</c:v>
                </c:pt>
                <c:pt idx="7047">
                  <c:v>1101.0889741142719</c:v>
                </c:pt>
                <c:pt idx="7048">
                  <c:v>1100.8496066275807</c:v>
                </c:pt>
                <c:pt idx="7049">
                  <c:v>1100.6444795105829</c:v>
                </c:pt>
                <c:pt idx="7050">
                  <c:v>1102.7105900701999</c:v>
                </c:pt>
                <c:pt idx="7051">
                  <c:v>1101.4699245366899</c:v>
                </c:pt>
                <c:pt idx="7052">
                  <c:v>1101.4699245366899</c:v>
                </c:pt>
                <c:pt idx="7053">
                  <c:v>1101.9861418216699</c:v>
                </c:pt>
                <c:pt idx="7054">
                  <c:v>1101.4227089836188</c:v>
                </c:pt>
                <c:pt idx="7055">
                  <c:v>1101.5765297637574</c:v>
                </c:pt>
                <c:pt idx="7056">
                  <c:v>1101.8904767047741</c:v>
                </c:pt>
                <c:pt idx="7057">
                  <c:v>1102.1558006258431</c:v>
                </c:pt>
                <c:pt idx="7058">
                  <c:v>1101.1354861967245</c:v>
                </c:pt>
                <c:pt idx="7059">
                  <c:v>1101.9068417897304</c:v>
                </c:pt>
                <c:pt idx="7060">
                  <c:v>1101.5180866228879</c:v>
                </c:pt>
                <c:pt idx="7061">
                  <c:v>1102.0333708792955</c:v>
                </c:pt>
                <c:pt idx="7062">
                  <c:v>1102.0789226244649</c:v>
                </c:pt>
                <c:pt idx="7063">
                  <c:v>1102.6211346483051</c:v>
                </c:pt>
                <c:pt idx="7064">
                  <c:v>1101.5015240782145</c:v>
                </c:pt>
                <c:pt idx="7065">
                  <c:v>1102.8035368211172</c:v>
                </c:pt>
                <c:pt idx="7066">
                  <c:v>1101.6586818817141</c:v>
                </c:pt>
                <c:pt idx="7067">
                  <c:v>1102.061651381603</c:v>
                </c:pt>
                <c:pt idx="7068">
                  <c:v>1103.1058355479558</c:v>
                </c:pt>
                <c:pt idx="7069">
                  <c:v>1101.4112386212198</c:v>
                </c:pt>
                <c:pt idx="7070">
                  <c:v>1102.0153099459228</c:v>
                </c:pt>
                <c:pt idx="7071">
                  <c:v>1103.8976316260414</c:v>
                </c:pt>
                <c:pt idx="7072">
                  <c:v>1103.3045285139792</c:v>
                </c:pt>
                <c:pt idx="7073">
                  <c:v>1102.6980194156552</c:v>
                </c:pt>
                <c:pt idx="7074">
                  <c:v>1103.1923933387484</c:v>
                </c:pt>
                <c:pt idx="7075">
                  <c:v>1102.8676787770019</c:v>
                </c:pt>
                <c:pt idx="7076">
                  <c:v>1103.4002148258483</c:v>
                </c:pt>
                <c:pt idx="7077">
                  <c:v>1103.1134168093986</c:v>
                </c:pt>
                <c:pt idx="7078">
                  <c:v>1101.8779792000762</c:v>
                </c:pt>
                <c:pt idx="7079">
                  <c:v>1103.6870128422977</c:v>
                </c:pt>
                <c:pt idx="7080">
                  <c:v>1104.5474068916474</c:v>
                </c:pt>
                <c:pt idx="7081">
                  <c:v>1103.0567915354759</c:v>
                </c:pt>
                <c:pt idx="7082">
                  <c:v>1103.6528952417216</c:v>
                </c:pt>
                <c:pt idx="7083">
                  <c:v>1103.2113369407989</c:v>
                </c:pt>
                <c:pt idx="7084">
                  <c:v>1104.3593885231985</c:v>
                </c:pt>
                <c:pt idx="7085">
                  <c:v>1104.4303681422221</c:v>
                </c:pt>
                <c:pt idx="7086">
                  <c:v>1102.9224197240094</c:v>
                </c:pt>
                <c:pt idx="7087">
                  <c:v>1102.660697553401</c:v>
                </c:pt>
                <c:pt idx="7088">
                  <c:v>1104.3235006114546</c:v>
                </c:pt>
                <c:pt idx="7089">
                  <c:v>1103.7775038334873</c:v>
                </c:pt>
                <c:pt idx="7090">
                  <c:v>1104.119866772528</c:v>
                </c:pt>
                <c:pt idx="7091">
                  <c:v>1104.3979565105139</c:v>
                </c:pt>
                <c:pt idx="7092">
                  <c:v>1104.5791097084873</c:v>
                </c:pt>
                <c:pt idx="7093">
                  <c:v>1105.2930387048643</c:v>
                </c:pt>
                <c:pt idx="7094">
                  <c:v>1104.5254736121583</c:v>
                </c:pt>
                <c:pt idx="7095">
                  <c:v>1104.2668933419982</c:v>
                </c:pt>
                <c:pt idx="7096">
                  <c:v>1104.9181440239038</c:v>
                </c:pt>
                <c:pt idx="7097">
                  <c:v>1103.924491793415</c:v>
                </c:pt>
                <c:pt idx="7098">
                  <c:v>1105.3229568677723</c:v>
                </c:pt>
                <c:pt idx="7099">
                  <c:v>1105.126666894758</c:v>
                </c:pt>
                <c:pt idx="7100">
                  <c:v>1104.8004580539375</c:v>
                </c:pt>
                <c:pt idx="7101">
                  <c:v>1104.8933643229</c:v>
                </c:pt>
                <c:pt idx="7102">
                  <c:v>1106.0925409953595</c:v>
                </c:pt>
                <c:pt idx="7103">
                  <c:v>1105.7006866634824</c:v>
                </c:pt>
                <c:pt idx="7104">
                  <c:v>1104.3501425704076</c:v>
                </c:pt>
                <c:pt idx="7105">
                  <c:v>1105.3183695879418</c:v>
                </c:pt>
                <c:pt idx="7106">
                  <c:v>1105.2341371976504</c:v>
                </c:pt>
                <c:pt idx="7107">
                  <c:v>1105.1957539963544</c:v>
                </c:pt>
                <c:pt idx="7108">
                  <c:v>1105.1114818603801</c:v>
                </c:pt>
                <c:pt idx="7109">
                  <c:v>1105.0907836403035</c:v>
                </c:pt>
                <c:pt idx="7110">
                  <c:v>1106.6297764040521</c:v>
                </c:pt>
                <c:pt idx="7111">
                  <c:v>1106.1192666490069</c:v>
                </c:pt>
                <c:pt idx="7112">
                  <c:v>1105.8148230881827</c:v>
                </c:pt>
                <c:pt idx="7113">
                  <c:v>1106.1500108676275</c:v>
                </c:pt>
                <c:pt idx="7114">
                  <c:v>1106.2888953441372</c:v>
                </c:pt>
                <c:pt idx="7115">
                  <c:v>1108.5637117438293</c:v>
                </c:pt>
                <c:pt idx="7116">
                  <c:v>1107.3051358927557</c:v>
                </c:pt>
                <c:pt idx="7117">
                  <c:v>1105.4473548257174</c:v>
                </c:pt>
                <c:pt idx="7118">
                  <c:v>1108.4527418571315</c:v>
                </c:pt>
                <c:pt idx="7119">
                  <c:v>1105.8785733326786</c:v>
                </c:pt>
                <c:pt idx="7120">
                  <c:v>1107.1902784476042</c:v>
                </c:pt>
                <c:pt idx="7121">
                  <c:v>1107.0309344176947</c:v>
                </c:pt>
                <c:pt idx="7122">
                  <c:v>1106.6528424863011</c:v>
                </c:pt>
                <c:pt idx="7123">
                  <c:v>1107.8315996841743</c:v>
                </c:pt>
                <c:pt idx="7124">
                  <c:v>1107.0976565232347</c:v>
                </c:pt>
                <c:pt idx="7125">
                  <c:v>1106.7418052936882</c:v>
                </c:pt>
                <c:pt idx="7126">
                  <c:v>1107.9054066689926</c:v>
                </c:pt>
                <c:pt idx="7127">
                  <c:v>1108.2607929908252</c:v>
                </c:pt>
                <c:pt idx="7128">
                  <c:v>1108.9733290628278</c:v>
                </c:pt>
                <c:pt idx="7129">
                  <c:v>1108.0381254683248</c:v>
                </c:pt>
                <c:pt idx="7130">
                  <c:v>1107.3033226440721</c:v>
                </c:pt>
                <c:pt idx="7131">
                  <c:v>1107.6595906800733</c:v>
                </c:pt>
                <c:pt idx="7132">
                  <c:v>1107.902113958314</c:v>
                </c:pt>
                <c:pt idx="7133">
                  <c:v>1108.3584508283177</c:v>
                </c:pt>
                <c:pt idx="7134">
                  <c:v>1109.218230555919</c:v>
                </c:pt>
                <c:pt idx="7135">
                  <c:v>1107.4363042569084</c:v>
                </c:pt>
                <c:pt idx="7136">
                  <c:v>1110.114489413425</c:v>
                </c:pt>
                <c:pt idx="7137">
                  <c:v>1108.2696708906346</c:v>
                </c:pt>
                <c:pt idx="7138">
                  <c:v>1108.4724801536051</c:v>
                </c:pt>
                <c:pt idx="7139">
                  <c:v>1108.4159141720604</c:v>
                </c:pt>
                <c:pt idx="7140">
                  <c:v>1109.3992777229766</c:v>
                </c:pt>
                <c:pt idx="7141">
                  <c:v>1109.1811482803055</c:v>
                </c:pt>
                <c:pt idx="7142">
                  <c:v>1109.9273222191973</c:v>
                </c:pt>
                <c:pt idx="7143">
                  <c:v>1109.5268843697349</c:v>
                </c:pt>
                <c:pt idx="7144">
                  <c:v>1109.5564293973505</c:v>
                </c:pt>
                <c:pt idx="7145">
                  <c:v>1109.6094375408729</c:v>
                </c:pt>
                <c:pt idx="7146">
                  <c:v>1108.2690597222206</c:v>
                </c:pt>
                <c:pt idx="7147">
                  <c:v>1109.5060597810495</c:v>
                </c:pt>
                <c:pt idx="7148">
                  <c:v>1109.1324161309067</c:v>
                </c:pt>
                <c:pt idx="7149">
                  <c:v>1109.4270717894253</c:v>
                </c:pt>
                <c:pt idx="7150">
                  <c:v>1110.614946335488</c:v>
                </c:pt>
                <c:pt idx="7151">
                  <c:v>1109.4759225816131</c:v>
                </c:pt>
                <c:pt idx="7152">
                  <c:v>1111.0971450664854</c:v>
                </c:pt>
                <c:pt idx="7153">
                  <c:v>1110.9874074225099</c:v>
                </c:pt>
                <c:pt idx="7154">
                  <c:v>1109.8801203904425</c:v>
                </c:pt>
                <c:pt idx="7155">
                  <c:v>1109.3756636262613</c:v>
                </c:pt>
                <c:pt idx="7156">
                  <c:v>1110.1813754542659</c:v>
                </c:pt>
                <c:pt idx="7157">
                  <c:v>1110.545735983193</c:v>
                </c:pt>
                <c:pt idx="7158">
                  <c:v>1110.9038754554333</c:v>
                </c:pt>
                <c:pt idx="7159">
                  <c:v>1111.7421784817052</c:v>
                </c:pt>
                <c:pt idx="7160">
                  <c:v>1111.2944099179651</c:v>
                </c:pt>
                <c:pt idx="7161">
                  <c:v>1113.1608683432571</c:v>
                </c:pt>
                <c:pt idx="7162">
                  <c:v>1111.5095729998252</c:v>
                </c:pt>
                <c:pt idx="7163">
                  <c:v>1110.8632818951169</c:v>
                </c:pt>
                <c:pt idx="7164">
                  <c:v>1111.9296559209754</c:v>
                </c:pt>
                <c:pt idx="7165">
                  <c:v>1111.708542381909</c:v>
                </c:pt>
                <c:pt idx="7166">
                  <c:v>1111.8951674496591</c:v>
                </c:pt>
                <c:pt idx="7167">
                  <c:v>1112.3338992429908</c:v>
                </c:pt>
                <c:pt idx="7168">
                  <c:v>1111.958910019403</c:v>
                </c:pt>
                <c:pt idx="7169">
                  <c:v>1111.0005291670009</c:v>
                </c:pt>
                <c:pt idx="7170">
                  <c:v>1112.5527600630546</c:v>
                </c:pt>
                <c:pt idx="7171">
                  <c:v>1112.130685030334</c:v>
                </c:pt>
                <c:pt idx="7172">
                  <c:v>1111.654977858168</c:v>
                </c:pt>
                <c:pt idx="7173">
                  <c:v>1112.357576187947</c:v>
                </c:pt>
                <c:pt idx="7174">
                  <c:v>1113.1126422541065</c:v>
                </c:pt>
                <c:pt idx="7175">
                  <c:v>1111.4056209697264</c:v>
                </c:pt>
                <c:pt idx="7176">
                  <c:v>1113.3670694663747</c:v>
                </c:pt>
                <c:pt idx="7177">
                  <c:v>1111.8679163733495</c:v>
                </c:pt>
                <c:pt idx="7178">
                  <c:v>1112.294814696332</c:v>
                </c:pt>
                <c:pt idx="7179">
                  <c:v>1111.1264613913279</c:v>
                </c:pt>
                <c:pt idx="7180">
                  <c:v>1112.1600046996009</c:v>
                </c:pt>
                <c:pt idx="7181">
                  <c:v>1112.3922659987195</c:v>
                </c:pt>
                <c:pt idx="7182">
                  <c:v>1112.7709325034753</c:v>
                </c:pt>
                <c:pt idx="7183">
                  <c:v>1112.9961795745028</c:v>
                </c:pt>
                <c:pt idx="7184">
                  <c:v>1112.0514756510129</c:v>
                </c:pt>
                <c:pt idx="7185">
                  <c:v>1113.0861513767397</c:v>
                </c:pt>
                <c:pt idx="7186">
                  <c:v>1112.4113628599612</c:v>
                </c:pt>
                <c:pt idx="7187">
                  <c:v>1113.805925794637</c:v>
                </c:pt>
                <c:pt idx="7188">
                  <c:v>1114.6537553390251</c:v>
                </c:pt>
                <c:pt idx="7189">
                  <c:v>1114.4107640849095</c:v>
                </c:pt>
                <c:pt idx="7190">
                  <c:v>1114.011616306017</c:v>
                </c:pt>
                <c:pt idx="7191">
                  <c:v>1113.8806713276749</c:v>
                </c:pt>
                <c:pt idx="7192">
                  <c:v>1115.0628897326749</c:v>
                </c:pt>
                <c:pt idx="7193">
                  <c:v>1113.9427901113258</c:v>
                </c:pt>
                <c:pt idx="7194">
                  <c:v>1114.1547058956928</c:v>
                </c:pt>
                <c:pt idx="7195">
                  <c:v>1113.4576014238608</c:v>
                </c:pt>
                <c:pt idx="7196">
                  <c:v>1113.6649428395529</c:v>
                </c:pt>
                <c:pt idx="7197">
                  <c:v>1114.5905959982399</c:v>
                </c:pt>
                <c:pt idx="7198">
                  <c:v>1113.9835285449669</c:v>
                </c:pt>
                <c:pt idx="7199">
                  <c:v>1115.7096997400599</c:v>
                </c:pt>
                <c:pt idx="7200">
                  <c:v>1116.2081301412231</c:v>
                </c:pt>
                <c:pt idx="7201">
                  <c:v>1115.2270233680474</c:v>
                </c:pt>
                <c:pt idx="7202">
                  <c:v>1115.9333613745307</c:v>
                </c:pt>
                <c:pt idx="7203">
                  <c:v>1115.7601582884977</c:v>
                </c:pt>
                <c:pt idx="7204">
                  <c:v>1114.9126190000425</c:v>
                </c:pt>
                <c:pt idx="7205">
                  <c:v>1116.0446530894958</c:v>
                </c:pt>
                <c:pt idx="7206">
                  <c:v>1115.2107156227864</c:v>
                </c:pt>
                <c:pt idx="7207">
                  <c:v>1114.8524422331986</c:v>
                </c:pt>
                <c:pt idx="7208">
                  <c:v>1114.9458056401356</c:v>
                </c:pt>
                <c:pt idx="7209">
                  <c:v>1115.1762307848464</c:v>
                </c:pt>
                <c:pt idx="7210">
                  <c:v>1115.6108607458136</c:v>
                </c:pt>
                <c:pt idx="7211">
                  <c:v>1115.3565684637588</c:v>
                </c:pt>
                <c:pt idx="7212">
                  <c:v>1115.4711206696345</c:v>
                </c:pt>
                <c:pt idx="7213">
                  <c:v>1114.7305144260984</c:v>
                </c:pt>
                <c:pt idx="7214">
                  <c:v>1115.7207844669263</c:v>
                </c:pt>
                <c:pt idx="7215">
                  <c:v>1116.130084113722</c:v>
                </c:pt>
                <c:pt idx="7216">
                  <c:v>1116.8165298440874</c:v>
                </c:pt>
                <c:pt idx="7217">
                  <c:v>1116.0697829647088</c:v>
                </c:pt>
                <c:pt idx="7218">
                  <c:v>1116.5043261470389</c:v>
                </c:pt>
                <c:pt idx="7219">
                  <c:v>1116.1035702566862</c:v>
                </c:pt>
                <c:pt idx="7220">
                  <c:v>1116.5182250365358</c:v>
                </c:pt>
                <c:pt idx="7221">
                  <c:v>1116.0283814678705</c:v>
                </c:pt>
                <c:pt idx="7222">
                  <c:v>1116.7348191717078</c:v>
                </c:pt>
                <c:pt idx="7223">
                  <c:v>1117.8755514485604</c:v>
                </c:pt>
                <c:pt idx="7224">
                  <c:v>1116.6322769308713</c:v>
                </c:pt>
                <c:pt idx="7225">
                  <c:v>1117.0309992834245</c:v>
                </c:pt>
                <c:pt idx="7226">
                  <c:v>1117.5100698159697</c:v>
                </c:pt>
                <c:pt idx="7227">
                  <c:v>1116.8419260473727</c:v>
                </c:pt>
                <c:pt idx="7228">
                  <c:v>1117.5721798305665</c:v>
                </c:pt>
                <c:pt idx="7229">
                  <c:v>1117.9577450676466</c:v>
                </c:pt>
                <c:pt idx="7230">
                  <c:v>1117.9185436892583</c:v>
                </c:pt>
                <c:pt idx="7231">
                  <c:v>1117.0111790987876</c:v>
                </c:pt>
                <c:pt idx="7232">
                  <c:v>1117.6917025416403</c:v>
                </c:pt>
                <c:pt idx="7233">
                  <c:v>1116.4894444592669</c:v>
                </c:pt>
                <c:pt idx="7234">
                  <c:v>1116.1945509673642</c:v>
                </c:pt>
                <c:pt idx="7235">
                  <c:v>1116.0584462787936</c:v>
                </c:pt>
                <c:pt idx="7236">
                  <c:v>1118.5096649193379</c:v>
                </c:pt>
                <c:pt idx="7237">
                  <c:v>1116.8748816000616</c:v>
                </c:pt>
                <c:pt idx="7238">
                  <c:v>1117.3062827537594</c:v>
                </c:pt>
                <c:pt idx="7239">
                  <c:v>1117.2381667821232</c:v>
                </c:pt>
                <c:pt idx="7240">
                  <c:v>1117.3971040492747</c:v>
                </c:pt>
                <c:pt idx="7241">
                  <c:v>1118.1069913174406</c:v>
                </c:pt>
                <c:pt idx="7242">
                  <c:v>1118.2717178583641</c:v>
                </c:pt>
                <c:pt idx="7243">
                  <c:v>1118.1663260273913</c:v>
                </c:pt>
                <c:pt idx="7244">
                  <c:v>1119.4668108057463</c:v>
                </c:pt>
                <c:pt idx="7245">
                  <c:v>1118.7638844692228</c:v>
                </c:pt>
                <c:pt idx="7246">
                  <c:v>1120.0212476643298</c:v>
                </c:pt>
                <c:pt idx="7247">
                  <c:v>1119.5933313702453</c:v>
                </c:pt>
                <c:pt idx="7248">
                  <c:v>1119.1809392966297</c:v>
                </c:pt>
                <c:pt idx="7249">
                  <c:v>1121.6033057360312</c:v>
                </c:pt>
                <c:pt idx="7250">
                  <c:v>1118.603345582866</c:v>
                </c:pt>
                <c:pt idx="7251">
                  <c:v>1118.3616386108172</c:v>
                </c:pt>
                <c:pt idx="7252">
                  <c:v>1121.2766481763092</c:v>
                </c:pt>
                <c:pt idx="7253">
                  <c:v>1120.2625968908408</c:v>
                </c:pt>
                <c:pt idx="7254">
                  <c:v>1120.0081662692021</c:v>
                </c:pt>
                <c:pt idx="7255">
                  <c:v>1120.2673061921078</c:v>
                </c:pt>
                <c:pt idx="7256">
                  <c:v>1121.2951427924384</c:v>
                </c:pt>
                <c:pt idx="7257">
                  <c:v>1120.9304420772007</c:v>
                </c:pt>
                <c:pt idx="7258">
                  <c:v>1120.4639018452744</c:v>
                </c:pt>
                <c:pt idx="7259">
                  <c:v>1121.5282191608405</c:v>
                </c:pt>
                <c:pt idx="7260">
                  <c:v>1118.7968727471828</c:v>
                </c:pt>
                <c:pt idx="7261">
                  <c:v>1121.5831765723976</c:v>
                </c:pt>
                <c:pt idx="7262">
                  <c:v>1120.5808332880708</c:v>
                </c:pt>
                <c:pt idx="7263">
                  <c:v>1121.550742502352</c:v>
                </c:pt>
                <c:pt idx="7264">
                  <c:v>1121.3054821567505</c:v>
                </c:pt>
                <c:pt idx="7265">
                  <c:v>1121.6506524793938</c:v>
                </c:pt>
                <c:pt idx="7266">
                  <c:v>1120.4631647678291</c:v>
                </c:pt>
                <c:pt idx="7267">
                  <c:v>1120.309548824187</c:v>
                </c:pt>
                <c:pt idx="7268">
                  <c:v>1121.3689124884411</c:v>
                </c:pt>
                <c:pt idx="7269">
                  <c:v>1121.6966401837606</c:v>
                </c:pt>
                <c:pt idx="7270">
                  <c:v>1121.1433014099125</c:v>
                </c:pt>
                <c:pt idx="7271">
                  <c:v>1121.6263693302578</c:v>
                </c:pt>
                <c:pt idx="7272">
                  <c:v>1120.6905217430699</c:v>
                </c:pt>
                <c:pt idx="7273">
                  <c:v>1121.676627068756</c:v>
                </c:pt>
                <c:pt idx="7274">
                  <c:v>1120.6333680649325</c:v>
                </c:pt>
                <c:pt idx="7275">
                  <c:v>1122.5842105918332</c:v>
                </c:pt>
                <c:pt idx="7276">
                  <c:v>1120.8680008850702</c:v>
                </c:pt>
                <c:pt idx="7277">
                  <c:v>1121.9248179477677</c:v>
                </c:pt>
                <c:pt idx="7278">
                  <c:v>1121.3776650258101</c:v>
                </c:pt>
                <c:pt idx="7279">
                  <c:v>1121.4554947535978</c:v>
                </c:pt>
                <c:pt idx="7280">
                  <c:v>1122.1472967046129</c:v>
                </c:pt>
                <c:pt idx="7281">
                  <c:v>1122.3254876639153</c:v>
                </c:pt>
                <c:pt idx="7282">
                  <c:v>1122.0277217638027</c:v>
                </c:pt>
                <c:pt idx="7283">
                  <c:v>1122.3986985297731</c:v>
                </c:pt>
                <c:pt idx="7284">
                  <c:v>1121.2588264068281</c:v>
                </c:pt>
                <c:pt idx="7285">
                  <c:v>1122.4338528859228</c:v>
                </c:pt>
                <c:pt idx="7286">
                  <c:v>1122.7798261776588</c:v>
                </c:pt>
                <c:pt idx="7287">
                  <c:v>1123.3071358381267</c:v>
                </c:pt>
                <c:pt idx="7288">
                  <c:v>1122.5338979675043</c:v>
                </c:pt>
                <c:pt idx="7289">
                  <c:v>1122.9070810724011</c:v>
                </c:pt>
                <c:pt idx="7290">
                  <c:v>1123.0080913728509</c:v>
                </c:pt>
                <c:pt idx="7291">
                  <c:v>1124.4871826804749</c:v>
                </c:pt>
                <c:pt idx="7292">
                  <c:v>1123.0579840201758</c:v>
                </c:pt>
                <c:pt idx="7293">
                  <c:v>1123.749604632902</c:v>
                </c:pt>
                <c:pt idx="7294">
                  <c:v>1122.5588170241476</c:v>
                </c:pt>
                <c:pt idx="7295">
                  <c:v>1123.480107846379</c:v>
                </c:pt>
                <c:pt idx="7296">
                  <c:v>1124.4976527902706</c:v>
                </c:pt>
                <c:pt idx="7297">
                  <c:v>1124.1994154724146</c:v>
                </c:pt>
                <c:pt idx="7298">
                  <c:v>1123.3994774713801</c:v>
                </c:pt>
                <c:pt idx="7299">
                  <c:v>1123.4475126822867</c:v>
                </c:pt>
                <c:pt idx="7300">
                  <c:v>1124.4397831045444</c:v>
                </c:pt>
                <c:pt idx="7301">
                  <c:v>1123.8515605365958</c:v>
                </c:pt>
                <c:pt idx="7302">
                  <c:v>1124.2064600273591</c:v>
                </c:pt>
                <c:pt idx="7303">
                  <c:v>1124.8422467933692</c:v>
                </c:pt>
                <c:pt idx="7304">
                  <c:v>1125.5322352899811</c:v>
                </c:pt>
                <c:pt idx="7305">
                  <c:v>1124.9187946237521</c:v>
                </c:pt>
                <c:pt idx="7306">
                  <c:v>1124.6197364574921</c:v>
                </c:pt>
                <c:pt idx="7307">
                  <c:v>1124.0991889849176</c:v>
                </c:pt>
                <c:pt idx="7308">
                  <c:v>1125.3462223448059</c:v>
                </c:pt>
                <c:pt idx="7309">
                  <c:v>1124.6136893845148</c:v>
                </c:pt>
                <c:pt idx="7310">
                  <c:v>1125.9282093939751</c:v>
                </c:pt>
                <c:pt idx="7311">
                  <c:v>1124.9653613051976</c:v>
                </c:pt>
                <c:pt idx="7312">
                  <c:v>1125.8749941749918</c:v>
                </c:pt>
                <c:pt idx="7313">
                  <c:v>1125.2790934878985</c:v>
                </c:pt>
                <c:pt idx="7314">
                  <c:v>1125.6194969674573</c:v>
                </c:pt>
                <c:pt idx="7315">
                  <c:v>1127.8828327452891</c:v>
                </c:pt>
                <c:pt idx="7316">
                  <c:v>1125.7407250614513</c:v>
                </c:pt>
                <c:pt idx="7317">
                  <c:v>1125.9584112284483</c:v>
                </c:pt>
                <c:pt idx="7318">
                  <c:v>1126.3964824849925</c:v>
                </c:pt>
                <c:pt idx="7319">
                  <c:v>1125.8032656840355</c:v>
                </c:pt>
                <c:pt idx="7320">
                  <c:v>1127.0029166976949</c:v>
                </c:pt>
                <c:pt idx="7321">
                  <c:v>1125.9479890759476</c:v>
                </c:pt>
                <c:pt idx="7322">
                  <c:v>1125.7054506125041</c:v>
                </c:pt>
                <c:pt idx="7323">
                  <c:v>1124.6438127018887</c:v>
                </c:pt>
                <c:pt idx="7324">
                  <c:v>1126.0677823839399</c:v>
                </c:pt>
                <c:pt idx="7325">
                  <c:v>1126.7895630140483</c:v>
                </c:pt>
                <c:pt idx="7326">
                  <c:v>1126.9542316043983</c:v>
                </c:pt>
                <c:pt idx="7327">
                  <c:v>1126.7709646684395</c:v>
                </c:pt>
                <c:pt idx="7328">
                  <c:v>1126.1754661186249</c:v>
                </c:pt>
                <c:pt idx="7329">
                  <c:v>1127.4994410676072</c:v>
                </c:pt>
                <c:pt idx="7330">
                  <c:v>1127.7350800356307</c:v>
                </c:pt>
                <c:pt idx="7331">
                  <c:v>1127.5312796718331</c:v>
                </c:pt>
                <c:pt idx="7332">
                  <c:v>1126.2428545296239</c:v>
                </c:pt>
                <c:pt idx="7333">
                  <c:v>1128.1966811203181</c:v>
                </c:pt>
                <c:pt idx="7334">
                  <c:v>1127.5079385860638</c:v>
                </c:pt>
                <c:pt idx="7335">
                  <c:v>1127.9377565134337</c:v>
                </c:pt>
                <c:pt idx="7336">
                  <c:v>1127.479409363825</c:v>
                </c:pt>
                <c:pt idx="7337">
                  <c:v>1126.9948846945565</c:v>
                </c:pt>
                <c:pt idx="7338">
                  <c:v>1127.4390319149484</c:v>
                </c:pt>
                <c:pt idx="7339">
                  <c:v>1129.2496780357483</c:v>
                </c:pt>
                <c:pt idx="7340">
                  <c:v>1129.0234149340899</c:v>
                </c:pt>
                <c:pt idx="7341">
                  <c:v>1128.4321782236486</c:v>
                </c:pt>
                <c:pt idx="7342">
                  <c:v>1128.7333591281779</c:v>
                </c:pt>
                <c:pt idx="7343">
                  <c:v>1129.8519483385996</c:v>
                </c:pt>
                <c:pt idx="7344">
                  <c:v>1128.67746524268</c:v>
                </c:pt>
                <c:pt idx="7345">
                  <c:v>1127.5721007449051</c:v>
                </c:pt>
                <c:pt idx="7346">
                  <c:v>1128.8371305877795</c:v>
                </c:pt>
                <c:pt idx="7347">
                  <c:v>1129.4445453872656</c:v>
                </c:pt>
                <c:pt idx="7348">
                  <c:v>1129.3084180287378</c:v>
                </c:pt>
                <c:pt idx="7349">
                  <c:v>1128.6837040469718</c:v>
                </c:pt>
                <c:pt idx="7350">
                  <c:v>1129.9856077189131</c:v>
                </c:pt>
                <c:pt idx="7351">
                  <c:v>1127.5549966828814</c:v>
                </c:pt>
                <c:pt idx="7352">
                  <c:v>1128.6533638866131</c:v>
                </c:pt>
                <c:pt idx="7353">
                  <c:v>1128.8854967847203</c:v>
                </c:pt>
                <c:pt idx="7354">
                  <c:v>1128.6533638866131</c:v>
                </c:pt>
                <c:pt idx="7355">
                  <c:v>1128.6533638866131</c:v>
                </c:pt>
                <c:pt idx="7356">
                  <c:v>1128.7292663449996</c:v>
                </c:pt>
                <c:pt idx="7357">
                  <c:v>1128.7292663449996</c:v>
                </c:pt>
                <c:pt idx="7358">
                  <c:v>1128.7292663449996</c:v>
                </c:pt>
                <c:pt idx="7359">
                  <c:v>1128.9614291790006</c:v>
                </c:pt>
                <c:pt idx="7360">
                  <c:v>1128.6364012113995</c:v>
                </c:pt>
                <c:pt idx="7361">
                  <c:v>1128.721948939771</c:v>
                </c:pt>
                <c:pt idx="7362">
                  <c:v>1131.7645907652482</c:v>
                </c:pt>
                <c:pt idx="7363">
                  <c:v>1131.052517054881</c:v>
                </c:pt>
                <c:pt idx="7364">
                  <c:v>1131.6180018299508</c:v>
                </c:pt>
                <c:pt idx="7365">
                  <c:v>1129.3902578063442</c:v>
                </c:pt>
                <c:pt idx="7366">
                  <c:v>1130.3299421544689</c:v>
                </c:pt>
                <c:pt idx="7367">
                  <c:v>1129.940079432477</c:v>
                </c:pt>
                <c:pt idx="7368">
                  <c:v>1130.7517823374276</c:v>
                </c:pt>
                <c:pt idx="7369">
                  <c:v>1130.4083833001707</c:v>
                </c:pt>
                <c:pt idx="7370">
                  <c:v>1129.9208184611259</c:v>
                </c:pt>
                <c:pt idx="7371">
                  <c:v>1130.3520198413926</c:v>
                </c:pt>
                <c:pt idx="7372">
                  <c:v>1130.5849572398681</c:v>
                </c:pt>
                <c:pt idx="7373">
                  <c:v>1131.0718795695293</c:v>
                </c:pt>
                <c:pt idx="7374">
                  <c:v>1131.3578787656102</c:v>
                </c:pt>
                <c:pt idx="7375">
                  <c:v>1130.6649404746197</c:v>
                </c:pt>
                <c:pt idx="7376">
                  <c:v>1132.6739333262958</c:v>
                </c:pt>
                <c:pt idx="7377">
                  <c:v>1133.4432228586859</c:v>
                </c:pt>
                <c:pt idx="7378">
                  <c:v>1132.0583583097059</c:v>
                </c:pt>
                <c:pt idx="7379">
                  <c:v>1133.266041666911</c:v>
                </c:pt>
                <c:pt idx="7380">
                  <c:v>1133.0809124342388</c:v>
                </c:pt>
                <c:pt idx="7381">
                  <c:v>1132.0557557627865</c:v>
                </c:pt>
                <c:pt idx="7382">
                  <c:v>1131.2942346044056</c:v>
                </c:pt>
                <c:pt idx="7383">
                  <c:v>1133.1956864863612</c:v>
                </c:pt>
                <c:pt idx="7384">
                  <c:v>1132.2851084933723</c:v>
                </c:pt>
                <c:pt idx="7385">
                  <c:v>1134.2980952489002</c:v>
                </c:pt>
                <c:pt idx="7386">
                  <c:v>1133.2024324631748</c:v>
                </c:pt>
                <c:pt idx="7387">
                  <c:v>1132.1809677473987</c:v>
                </c:pt>
                <c:pt idx="7388">
                  <c:v>1132.0499613726975</c:v>
                </c:pt>
                <c:pt idx="7389">
                  <c:v>1132.0280242665758</c:v>
                </c:pt>
                <c:pt idx="7390">
                  <c:v>1133.7737829455823</c:v>
                </c:pt>
                <c:pt idx="7391">
                  <c:v>1133.3808088643207</c:v>
                </c:pt>
                <c:pt idx="7392">
                  <c:v>1132.2833107357069</c:v>
                </c:pt>
                <c:pt idx="7393">
                  <c:v>1131.9389055758629</c:v>
                </c:pt>
                <c:pt idx="7394">
                  <c:v>1132.8595558098609</c:v>
                </c:pt>
                <c:pt idx="7395">
                  <c:v>1133.120774965063</c:v>
                </c:pt>
                <c:pt idx="7396">
                  <c:v>1132.6526786396344</c:v>
                </c:pt>
                <c:pt idx="7397">
                  <c:v>1133.0121375337533</c:v>
                </c:pt>
                <c:pt idx="7398">
                  <c:v>1133.250440739419</c:v>
                </c:pt>
                <c:pt idx="7399">
                  <c:v>1133.9314931427812</c:v>
                </c:pt>
                <c:pt idx="7400">
                  <c:v>1131.8567191550928</c:v>
                </c:pt>
                <c:pt idx="7401">
                  <c:v>1133.6772078949589</c:v>
                </c:pt>
                <c:pt idx="7402">
                  <c:v>1132.7075898054809</c:v>
                </c:pt>
                <c:pt idx="7403">
                  <c:v>1134.793391665381</c:v>
                </c:pt>
                <c:pt idx="7404">
                  <c:v>1133.1528733486055</c:v>
                </c:pt>
                <c:pt idx="7405">
                  <c:v>1132.7778977333426</c:v>
                </c:pt>
                <c:pt idx="7406">
                  <c:v>1133.9230670111633</c:v>
                </c:pt>
                <c:pt idx="7407">
                  <c:v>1134.532766106237</c:v>
                </c:pt>
                <c:pt idx="7408">
                  <c:v>1133.2899179508945</c:v>
                </c:pt>
                <c:pt idx="7409">
                  <c:v>1133.5727493479362</c:v>
                </c:pt>
                <c:pt idx="7410">
                  <c:v>1133.6486000834911</c:v>
                </c:pt>
                <c:pt idx="7411">
                  <c:v>1134.9508816927748</c:v>
                </c:pt>
                <c:pt idx="7412">
                  <c:v>1135.0447743429118</c:v>
                </c:pt>
                <c:pt idx="7413">
                  <c:v>1134.4373538199511</c:v>
                </c:pt>
                <c:pt idx="7414">
                  <c:v>1134.1136207600737</c:v>
                </c:pt>
                <c:pt idx="7415">
                  <c:v>1135.1779369430471</c:v>
                </c:pt>
                <c:pt idx="7416">
                  <c:v>1134.4378049012021</c:v>
                </c:pt>
                <c:pt idx="7417">
                  <c:v>1135.0694752731702</c:v>
                </c:pt>
                <c:pt idx="7418">
                  <c:v>1135.5223107255533</c:v>
                </c:pt>
                <c:pt idx="7419">
                  <c:v>1135.6868280840361</c:v>
                </c:pt>
                <c:pt idx="7420">
                  <c:v>1135.5328915191735</c:v>
                </c:pt>
                <c:pt idx="7421">
                  <c:v>1136.008095228734</c:v>
                </c:pt>
                <c:pt idx="7422">
                  <c:v>1137.9027902594623</c:v>
                </c:pt>
                <c:pt idx="7423">
                  <c:v>1136.1902563597182</c:v>
                </c:pt>
                <c:pt idx="7424">
                  <c:v>1136.4063867545281</c:v>
                </c:pt>
                <c:pt idx="7425">
                  <c:v>1136.3893995272483</c:v>
                </c:pt>
                <c:pt idx="7426">
                  <c:v>1135.6129201048448</c:v>
                </c:pt>
                <c:pt idx="7427">
                  <c:v>1137.4635616410528</c:v>
                </c:pt>
                <c:pt idx="7428">
                  <c:v>1137.628567705081</c:v>
                </c:pt>
                <c:pt idx="7429">
                  <c:v>1136.8300299669395</c:v>
                </c:pt>
                <c:pt idx="7430">
                  <c:v>1135.4724069618896</c:v>
                </c:pt>
                <c:pt idx="7431">
                  <c:v>1137.26681359433</c:v>
                </c:pt>
                <c:pt idx="7432">
                  <c:v>1137.5117863520513</c:v>
                </c:pt>
                <c:pt idx="7433">
                  <c:v>1136.7264887877066</c:v>
                </c:pt>
                <c:pt idx="7434">
                  <c:v>1135.8557124365614</c:v>
                </c:pt>
                <c:pt idx="7435">
                  <c:v>1138.2631912492363</c:v>
                </c:pt>
                <c:pt idx="7436">
                  <c:v>1136.6893819821726</c:v>
                </c:pt>
                <c:pt idx="7437">
                  <c:v>1138.1564375566525</c:v>
                </c:pt>
                <c:pt idx="7438">
                  <c:v>1136.4127620378117</c:v>
                </c:pt>
                <c:pt idx="7439">
                  <c:v>1138.7092318496882</c:v>
                </c:pt>
                <c:pt idx="7440">
                  <c:v>1137.0594153517898</c:v>
                </c:pt>
                <c:pt idx="7441">
                  <c:v>1137.2288168228602</c:v>
                </c:pt>
                <c:pt idx="7442">
                  <c:v>1139.152978727607</c:v>
                </c:pt>
                <c:pt idx="7443">
                  <c:v>1137.4532084652733</c:v>
                </c:pt>
                <c:pt idx="7444">
                  <c:v>1138.6778003983379</c:v>
                </c:pt>
                <c:pt idx="7445">
                  <c:v>1138.5611565579618</c:v>
                </c:pt>
                <c:pt idx="7446">
                  <c:v>1139.7232357705809</c:v>
                </c:pt>
                <c:pt idx="7447">
                  <c:v>1139.7720065025667</c:v>
                </c:pt>
                <c:pt idx="7448">
                  <c:v>1138.4081211929813</c:v>
                </c:pt>
                <c:pt idx="7449">
                  <c:v>1140.0004196461268</c:v>
                </c:pt>
                <c:pt idx="7450">
                  <c:v>1137.9452576573906</c:v>
                </c:pt>
                <c:pt idx="7451">
                  <c:v>1137.8353542430466</c:v>
                </c:pt>
                <c:pt idx="7452">
                  <c:v>1138.7814217197599</c:v>
                </c:pt>
                <c:pt idx="7453">
                  <c:v>1137.3266617065601</c:v>
                </c:pt>
                <c:pt idx="7454">
                  <c:v>1138.4205781406386</c:v>
                </c:pt>
                <c:pt idx="7455">
                  <c:v>1138.7689182898084</c:v>
                </c:pt>
                <c:pt idx="7456">
                  <c:v>1139.977769909322</c:v>
                </c:pt>
                <c:pt idx="7457">
                  <c:v>1139.6018875290592</c:v>
                </c:pt>
                <c:pt idx="7458">
                  <c:v>1137.9946267191335</c:v>
                </c:pt>
                <c:pt idx="7459">
                  <c:v>1140.8836938041095</c:v>
                </c:pt>
                <c:pt idx="7460">
                  <c:v>1138.6094125921572</c:v>
                </c:pt>
                <c:pt idx="7461">
                  <c:v>1138.6804838800308</c:v>
                </c:pt>
                <c:pt idx="7462">
                  <c:v>1138.5745678133214</c:v>
                </c:pt>
                <c:pt idx="7463">
                  <c:v>1140.375734857862</c:v>
                </c:pt>
                <c:pt idx="7464">
                  <c:v>1139.3566535037141</c:v>
                </c:pt>
                <c:pt idx="7465">
                  <c:v>1139.9017435303515</c:v>
                </c:pt>
                <c:pt idx="7466">
                  <c:v>1139.2855548045875</c:v>
                </c:pt>
                <c:pt idx="7467">
                  <c:v>1139.8123208837656</c:v>
                </c:pt>
                <c:pt idx="7468">
                  <c:v>1139.7445683669882</c:v>
                </c:pt>
                <c:pt idx="7469">
                  <c:v>1141.2395798768491</c:v>
                </c:pt>
                <c:pt idx="7470">
                  <c:v>1139.9818717812516</c:v>
                </c:pt>
                <c:pt idx="7471">
                  <c:v>1139.673377342709</c:v>
                </c:pt>
                <c:pt idx="7472">
                  <c:v>1139.0563884656233</c:v>
                </c:pt>
                <c:pt idx="7473">
                  <c:v>1139.9106807569726</c:v>
                </c:pt>
                <c:pt idx="7474">
                  <c:v>1139.7996391106112</c:v>
                </c:pt>
                <c:pt idx="7475">
                  <c:v>1141.0824669045169</c:v>
                </c:pt>
                <c:pt idx="7476">
                  <c:v>1142.4622189166248</c:v>
                </c:pt>
                <c:pt idx="7477">
                  <c:v>1139.6872940350381</c:v>
                </c:pt>
                <c:pt idx="7478">
                  <c:v>1141.8026677403377</c:v>
                </c:pt>
                <c:pt idx="7479">
                  <c:v>1141.2142070723116</c:v>
                </c:pt>
                <c:pt idx="7480">
                  <c:v>1140.8828169106234</c:v>
                </c:pt>
                <c:pt idx="7481">
                  <c:v>1140.6227213955021</c:v>
                </c:pt>
                <c:pt idx="7482">
                  <c:v>1140.8282880908821</c:v>
                </c:pt>
                <c:pt idx="7483">
                  <c:v>1141.6048429811633</c:v>
                </c:pt>
                <c:pt idx="7484">
                  <c:v>1140.9459308078376</c:v>
                </c:pt>
                <c:pt idx="7485">
                  <c:v>1141.3051289505083</c:v>
                </c:pt>
                <c:pt idx="7486">
                  <c:v>1141.8093244889462</c:v>
                </c:pt>
                <c:pt idx="7487">
                  <c:v>1142.409579484055</c:v>
                </c:pt>
                <c:pt idx="7488">
                  <c:v>1142.828875936214</c:v>
                </c:pt>
                <c:pt idx="7489">
                  <c:v>1140.7616365742588</c:v>
                </c:pt>
                <c:pt idx="7490">
                  <c:v>1142.0006883779531</c:v>
                </c:pt>
                <c:pt idx="7491">
                  <c:v>1141.267544157675</c:v>
                </c:pt>
                <c:pt idx="7492">
                  <c:v>1142.1254967050704</c:v>
                </c:pt>
                <c:pt idx="7493">
                  <c:v>1143.1779388949028</c:v>
                </c:pt>
                <c:pt idx="7494">
                  <c:v>1142.9437219561987</c:v>
                </c:pt>
                <c:pt idx="7495">
                  <c:v>1142.3734741053211</c:v>
                </c:pt>
                <c:pt idx="7496">
                  <c:v>1142.7613866072099</c:v>
                </c:pt>
                <c:pt idx="7497">
                  <c:v>1143.4580957138153</c:v>
                </c:pt>
                <c:pt idx="7498">
                  <c:v>1143.1664521654209</c:v>
                </c:pt>
                <c:pt idx="7499">
                  <c:v>1143.2310006490045</c:v>
                </c:pt>
                <c:pt idx="7500">
                  <c:v>1142.6102114838475</c:v>
                </c:pt>
                <c:pt idx="7501">
                  <c:v>1142.920606066426</c:v>
                </c:pt>
                <c:pt idx="7502">
                  <c:v>1143.4697657125262</c:v>
                </c:pt>
                <c:pt idx="7503">
                  <c:v>1142.920606066426</c:v>
                </c:pt>
                <c:pt idx="7504">
                  <c:v>1142.0276472263474</c:v>
                </c:pt>
                <c:pt idx="7505">
                  <c:v>1143.2160547044816</c:v>
                </c:pt>
                <c:pt idx="7506">
                  <c:v>1143.2160547044816</c:v>
                </c:pt>
                <c:pt idx="7507">
                  <c:v>1142.5708314875035</c:v>
                </c:pt>
                <c:pt idx="7508">
                  <c:v>1143.4550262663256</c:v>
                </c:pt>
                <c:pt idx="7509">
                  <c:v>1144.864958481204</c:v>
                </c:pt>
                <c:pt idx="7510">
                  <c:v>1143.7816069781229</c:v>
                </c:pt>
                <c:pt idx="7511">
                  <c:v>1145.399297317354</c:v>
                </c:pt>
                <c:pt idx="7512">
                  <c:v>1144.8489926750096</c:v>
                </c:pt>
                <c:pt idx="7513">
                  <c:v>1143.5413642537526</c:v>
                </c:pt>
                <c:pt idx="7514">
                  <c:v>1144.6914295055401</c:v>
                </c:pt>
                <c:pt idx="7515">
                  <c:v>1143.6186741699912</c:v>
                </c:pt>
                <c:pt idx="7516">
                  <c:v>1144.5084571340565</c:v>
                </c:pt>
                <c:pt idx="7517">
                  <c:v>1144.3690714281342</c:v>
                </c:pt>
                <c:pt idx="7518">
                  <c:v>1144.7084586119306</c:v>
                </c:pt>
                <c:pt idx="7519">
                  <c:v>1144.2620407451129</c:v>
                </c:pt>
                <c:pt idx="7520">
                  <c:v>1144.64727257088</c:v>
                </c:pt>
                <c:pt idx="7521">
                  <c:v>1145.2097926175491</c:v>
                </c:pt>
                <c:pt idx="7522">
                  <c:v>1145.626463783768</c:v>
                </c:pt>
                <c:pt idx="7523">
                  <c:v>1145.4586450660161</c:v>
                </c:pt>
                <c:pt idx="7524">
                  <c:v>1145.8055757557172</c:v>
                </c:pt>
                <c:pt idx="7525">
                  <c:v>1146.195710141491</c:v>
                </c:pt>
                <c:pt idx="7526">
                  <c:v>1145.1925619769622</c:v>
                </c:pt>
                <c:pt idx="7527">
                  <c:v>1144.6909220972323</c:v>
                </c:pt>
                <c:pt idx="7528">
                  <c:v>1143.9554919466191</c:v>
                </c:pt>
                <c:pt idx="7529">
                  <c:v>1145.281359215543</c:v>
                </c:pt>
                <c:pt idx="7530">
                  <c:v>1145.5714173190099</c:v>
                </c:pt>
                <c:pt idx="7531">
                  <c:v>1145.8877156555809</c:v>
                </c:pt>
                <c:pt idx="7532">
                  <c:v>1145.6976805033728</c:v>
                </c:pt>
                <c:pt idx="7533">
                  <c:v>1145.0854832865709</c:v>
                </c:pt>
                <c:pt idx="7534">
                  <c:v>1146.0774085488995</c:v>
                </c:pt>
                <c:pt idx="7535">
                  <c:v>1146.5381059018728</c:v>
                </c:pt>
                <c:pt idx="7536">
                  <c:v>1147.1474444751784</c:v>
                </c:pt>
                <c:pt idx="7537">
                  <c:v>1147.6324766188666</c:v>
                </c:pt>
                <c:pt idx="7538">
                  <c:v>1146.9679450716865</c:v>
                </c:pt>
                <c:pt idx="7539">
                  <c:v>1147.2083642858629</c:v>
                </c:pt>
                <c:pt idx="7540">
                  <c:v>1148.0804139796135</c:v>
                </c:pt>
                <c:pt idx="7541">
                  <c:v>1146.9283801774047</c:v>
                </c:pt>
                <c:pt idx="7542">
                  <c:v>1148.3524983722709</c:v>
                </c:pt>
                <c:pt idx="7543">
                  <c:v>1147.3062811735751</c:v>
                </c:pt>
                <c:pt idx="7544">
                  <c:v>1148.1006645746522</c:v>
                </c:pt>
                <c:pt idx="7545">
                  <c:v>1149.0679364495402</c:v>
                </c:pt>
                <c:pt idx="7546">
                  <c:v>1148.5864497801711</c:v>
                </c:pt>
                <c:pt idx="7547">
                  <c:v>1148.6827471140448</c:v>
                </c:pt>
                <c:pt idx="7548">
                  <c:v>1147.4068074402164</c:v>
                </c:pt>
                <c:pt idx="7549">
                  <c:v>1147.0541061128783</c:v>
                </c:pt>
                <c:pt idx="7550">
                  <c:v>1148.8195317360683</c:v>
                </c:pt>
                <c:pt idx="7551">
                  <c:v>1148.1730727548434</c:v>
                </c:pt>
                <c:pt idx="7552">
                  <c:v>1150.0586492504474</c:v>
                </c:pt>
                <c:pt idx="7553">
                  <c:v>1148.3488251375938</c:v>
                </c:pt>
                <c:pt idx="7554">
                  <c:v>1148.2158640939801</c:v>
                </c:pt>
                <c:pt idx="7555">
                  <c:v>1149.5975636563023</c:v>
                </c:pt>
                <c:pt idx="7556">
                  <c:v>1149.7985195751185</c:v>
                </c:pt>
                <c:pt idx="7557">
                  <c:v>1149.3037294476078</c:v>
                </c:pt>
                <c:pt idx="7558">
                  <c:v>1149.7936402828334</c:v>
                </c:pt>
                <c:pt idx="7559">
                  <c:v>1149.1984235375228</c:v>
                </c:pt>
                <c:pt idx="7560">
                  <c:v>1149.8505263796799</c:v>
                </c:pt>
                <c:pt idx="7561">
                  <c:v>1148.7395363523012</c:v>
                </c:pt>
                <c:pt idx="7562">
                  <c:v>1148.8119922236517</c:v>
                </c:pt>
                <c:pt idx="7563">
                  <c:v>1150.1645018221996</c:v>
                </c:pt>
                <c:pt idx="7564">
                  <c:v>1148.9815439156812</c:v>
                </c:pt>
                <c:pt idx="7565">
                  <c:v>1149.2232515780668</c:v>
                </c:pt>
                <c:pt idx="7566">
                  <c:v>1150.0933991626546</c:v>
                </c:pt>
                <c:pt idx="7567">
                  <c:v>1148.8365193182499</c:v>
                </c:pt>
                <c:pt idx="7568">
                  <c:v>1149.6341546041222</c:v>
                </c:pt>
                <c:pt idx="7569">
                  <c:v>1150.4394071693798</c:v>
                </c:pt>
                <c:pt idx="7570">
                  <c:v>1151.9237012870794</c:v>
                </c:pt>
                <c:pt idx="7571">
                  <c:v>1150.6008963775926</c:v>
                </c:pt>
                <c:pt idx="7572">
                  <c:v>1151.4546559467294</c:v>
                </c:pt>
                <c:pt idx="7573">
                  <c:v>1149.7464529205229</c:v>
                </c:pt>
                <c:pt idx="7574">
                  <c:v>1150.9574772020908</c:v>
                </c:pt>
                <c:pt idx="7575">
                  <c:v>1152.4053210955492</c:v>
                </c:pt>
                <c:pt idx="7576">
                  <c:v>1151.3432306429802</c:v>
                </c:pt>
                <c:pt idx="7577">
                  <c:v>1150.0828923907975</c:v>
                </c:pt>
                <c:pt idx="7578">
                  <c:v>1151.3973299946408</c:v>
                </c:pt>
                <c:pt idx="7579">
                  <c:v>1150.7698101580947</c:v>
                </c:pt>
                <c:pt idx="7580">
                  <c:v>1153.0108047707783</c:v>
                </c:pt>
                <c:pt idx="7581">
                  <c:v>1152.9666363375302</c:v>
                </c:pt>
                <c:pt idx="7582">
                  <c:v>1151.2239171320446</c:v>
                </c:pt>
                <c:pt idx="7583">
                  <c:v>1151.7911339301088</c:v>
                </c:pt>
                <c:pt idx="7584">
                  <c:v>1152.4057284276398</c:v>
                </c:pt>
                <c:pt idx="7585">
                  <c:v>1152.4467640754315</c:v>
                </c:pt>
                <c:pt idx="7586">
                  <c:v>1152.5966986039118</c:v>
                </c:pt>
                <c:pt idx="7587">
                  <c:v>1152.7924332765112</c:v>
                </c:pt>
                <c:pt idx="7588">
                  <c:v>1152.699494145282</c:v>
                </c:pt>
                <c:pt idx="7589">
                  <c:v>1151.7290823216836</c:v>
                </c:pt>
                <c:pt idx="7590">
                  <c:v>1152.4691347589678</c:v>
                </c:pt>
                <c:pt idx="7591">
                  <c:v>1152.8410717289514</c:v>
                </c:pt>
                <c:pt idx="7592">
                  <c:v>1153.0663156465052</c:v>
                </c:pt>
                <c:pt idx="7593">
                  <c:v>1153.1678626580108</c:v>
                </c:pt>
                <c:pt idx="7594">
                  <c:v>1152.4888808208427</c:v>
                </c:pt>
                <c:pt idx="7595">
                  <c:v>1152.0633175216931</c:v>
                </c:pt>
                <c:pt idx="7596">
                  <c:v>1152.8697688452708</c:v>
                </c:pt>
                <c:pt idx="7597">
                  <c:v>1153.4203274741365</c:v>
                </c:pt>
                <c:pt idx="7598">
                  <c:v>1153.9573575396141</c:v>
                </c:pt>
                <c:pt idx="7599">
                  <c:v>1154.0847373847903</c:v>
                </c:pt>
                <c:pt idx="7600">
                  <c:v>1152.6736771635533</c:v>
                </c:pt>
                <c:pt idx="7601">
                  <c:v>1153.6978948218896</c:v>
                </c:pt>
                <c:pt idx="7602">
                  <c:v>1153.3904298104942</c:v>
                </c:pt>
                <c:pt idx="7603">
                  <c:v>1153.4921128246713</c:v>
                </c:pt>
                <c:pt idx="7604">
                  <c:v>1154.0813233046629</c:v>
                </c:pt>
                <c:pt idx="7605">
                  <c:v>1152.5010289700838</c:v>
                </c:pt>
                <c:pt idx="7606">
                  <c:v>1154.5578054678294</c:v>
                </c:pt>
                <c:pt idx="7607">
                  <c:v>1154.4937991776778</c:v>
                </c:pt>
                <c:pt idx="7608">
                  <c:v>1153.0679396391531</c:v>
                </c:pt>
                <c:pt idx="7609">
                  <c:v>1154.2404994146068</c:v>
                </c:pt>
                <c:pt idx="7610">
                  <c:v>1153.7565045310805</c:v>
                </c:pt>
                <c:pt idx="7611">
                  <c:v>1154.4642258042452</c:v>
                </c:pt>
                <c:pt idx="7612">
                  <c:v>1154.4683442685271</c:v>
                </c:pt>
                <c:pt idx="7613">
                  <c:v>1157.0131652556656</c:v>
                </c:pt>
                <c:pt idx="7614">
                  <c:v>1155.8962025611565</c:v>
                </c:pt>
                <c:pt idx="7615">
                  <c:v>1155.82723309687</c:v>
                </c:pt>
                <c:pt idx="7616">
                  <c:v>1155.1955970629292</c:v>
                </c:pt>
                <c:pt idx="7617">
                  <c:v>1155.0145879377753</c:v>
                </c:pt>
                <c:pt idx="7618">
                  <c:v>1154.8311278820011</c:v>
                </c:pt>
                <c:pt idx="7619">
                  <c:v>1156.1024836564404</c:v>
                </c:pt>
                <c:pt idx="7620">
                  <c:v>1155.6407005445435</c:v>
                </c:pt>
                <c:pt idx="7621">
                  <c:v>1154.9818628882508</c:v>
                </c:pt>
                <c:pt idx="7622">
                  <c:v>1155.7181909414794</c:v>
                </c:pt>
                <c:pt idx="7623">
                  <c:v>1156.3370812653845</c:v>
                </c:pt>
                <c:pt idx="7624">
                  <c:v>1156.7797065093007</c:v>
                </c:pt>
                <c:pt idx="7625">
                  <c:v>1156.3973022991026</c:v>
                </c:pt>
                <c:pt idx="7626">
                  <c:v>1156.2531623059263</c:v>
                </c:pt>
                <c:pt idx="7627">
                  <c:v>1157.4173553821729</c:v>
                </c:pt>
                <c:pt idx="7628">
                  <c:v>1157.0102882957308</c:v>
                </c:pt>
                <c:pt idx="7629">
                  <c:v>1157.5848273841953</c:v>
                </c:pt>
                <c:pt idx="7630">
                  <c:v>1157.1521188897391</c:v>
                </c:pt>
                <c:pt idx="7631">
                  <c:v>1156.2698630013931</c:v>
                </c:pt>
                <c:pt idx="7632">
                  <c:v>1158.6759118744972</c:v>
                </c:pt>
                <c:pt idx="7633">
                  <c:v>1158.0386437995132</c:v>
                </c:pt>
                <c:pt idx="7634">
                  <c:v>1157.0392397033195</c:v>
                </c:pt>
                <c:pt idx="7635">
                  <c:v>1158.1768628823902</c:v>
                </c:pt>
                <c:pt idx="7636">
                  <c:v>1157.5208809231497</c:v>
                </c:pt>
                <c:pt idx="7637">
                  <c:v>1158.2661871800951</c:v>
                </c:pt>
                <c:pt idx="7638">
                  <c:v>1157.3117930020285</c:v>
                </c:pt>
                <c:pt idx="7639">
                  <c:v>1158.432706074947</c:v>
                </c:pt>
                <c:pt idx="7640">
                  <c:v>1158.2022396442869</c:v>
                </c:pt>
                <c:pt idx="7641">
                  <c:v>1158.4001221780081</c:v>
                </c:pt>
                <c:pt idx="7642">
                  <c:v>1158.9215711948953</c:v>
                </c:pt>
                <c:pt idx="7643">
                  <c:v>1159.2409619312698</c:v>
                </c:pt>
                <c:pt idx="7644">
                  <c:v>1157.9701929145572</c:v>
                </c:pt>
                <c:pt idx="7645">
                  <c:v>1157.3312721341197</c:v>
                </c:pt>
                <c:pt idx="7646">
                  <c:v>1158.0999565603511</c:v>
                </c:pt>
                <c:pt idx="7647">
                  <c:v>1158.7393017036873</c:v>
                </c:pt>
                <c:pt idx="7648">
                  <c:v>1158.6753783503696</c:v>
                </c:pt>
                <c:pt idx="7649">
                  <c:v>1158.3911099523903</c:v>
                </c:pt>
                <c:pt idx="7650">
                  <c:v>1156.3038551979078</c:v>
                </c:pt>
                <c:pt idx="7651">
                  <c:v>1157.3980501647754</c:v>
                </c:pt>
                <c:pt idx="7652">
                  <c:v>1156.8319047978296</c:v>
                </c:pt>
                <c:pt idx="7653">
                  <c:v>1158.8064915491043</c:v>
                </c:pt>
                <c:pt idx="7654">
                  <c:v>1159.3727357715356</c:v>
                </c:pt>
                <c:pt idx="7655">
                  <c:v>1157.2359676356912</c:v>
                </c:pt>
                <c:pt idx="7656">
                  <c:v>1157.8761815888911</c:v>
                </c:pt>
                <c:pt idx="7657">
                  <c:v>1160.0322639668902</c:v>
                </c:pt>
                <c:pt idx="7658">
                  <c:v>1159.4654689448766</c:v>
                </c:pt>
                <c:pt idx="7659">
                  <c:v>1159.6189062017202</c:v>
                </c:pt>
                <c:pt idx="7660">
                  <c:v>1160.6597673457807</c:v>
                </c:pt>
                <c:pt idx="7661">
                  <c:v>1159.440200547582</c:v>
                </c:pt>
                <c:pt idx="7662">
                  <c:v>1159.3287473384619</c:v>
                </c:pt>
                <c:pt idx="7663">
                  <c:v>1161.1555857501821</c:v>
                </c:pt>
                <c:pt idx="7664">
                  <c:v>1160.6156073757154</c:v>
                </c:pt>
                <c:pt idx="7665">
                  <c:v>1160.4309282453528</c:v>
                </c:pt>
                <c:pt idx="7666">
                  <c:v>1159.7545469673926</c:v>
                </c:pt>
                <c:pt idx="7667">
                  <c:v>1160.56917202965</c:v>
                </c:pt>
                <c:pt idx="7668">
                  <c:v>1160.0014030468644</c:v>
                </c:pt>
                <c:pt idx="7669">
                  <c:v>1160.6432288534918</c:v>
                </c:pt>
                <c:pt idx="7670">
                  <c:v>1160.3796887600467</c:v>
                </c:pt>
                <c:pt idx="7671">
                  <c:v>1158.601858875578</c:v>
                </c:pt>
                <c:pt idx="7672">
                  <c:v>1159.7376946350996</c:v>
                </c:pt>
                <c:pt idx="7673">
                  <c:v>1159.3179292457114</c:v>
                </c:pt>
                <c:pt idx="7674">
                  <c:v>1159.4023353338418</c:v>
                </c:pt>
                <c:pt idx="7675">
                  <c:v>1162.6611249644575</c:v>
                </c:pt>
                <c:pt idx="7676">
                  <c:v>1161.0799261455572</c:v>
                </c:pt>
                <c:pt idx="7677">
                  <c:v>1161.6801598897839</c:v>
                </c:pt>
                <c:pt idx="7678">
                  <c:v>1160.0166787288049</c:v>
                </c:pt>
                <c:pt idx="7679">
                  <c:v>1160.9136914078763</c:v>
                </c:pt>
                <c:pt idx="7680">
                  <c:v>1161.8045699227698</c:v>
                </c:pt>
                <c:pt idx="7681">
                  <c:v>1162.4587482797265</c:v>
                </c:pt>
                <c:pt idx="7682">
                  <c:v>1162.3145301137981</c:v>
                </c:pt>
                <c:pt idx="7683">
                  <c:v>1161.6556203149401</c:v>
                </c:pt>
                <c:pt idx="7684">
                  <c:v>1163.8294232530234</c:v>
                </c:pt>
                <c:pt idx="7685">
                  <c:v>1163.1852463678406</c:v>
                </c:pt>
                <c:pt idx="7686">
                  <c:v>1162.5946637393315</c:v>
                </c:pt>
                <c:pt idx="7687">
                  <c:v>1162.6964849570352</c:v>
                </c:pt>
                <c:pt idx="7688">
                  <c:v>1163.4483667546779</c:v>
                </c:pt>
                <c:pt idx="7689">
                  <c:v>1163.3543599171335</c:v>
                </c:pt>
                <c:pt idx="7690">
                  <c:v>1163.9021750731486</c:v>
                </c:pt>
                <c:pt idx="7691">
                  <c:v>1163.3133040183325</c:v>
                </c:pt>
                <c:pt idx="7692">
                  <c:v>1165.2504555451133</c:v>
                </c:pt>
                <c:pt idx="7693">
                  <c:v>1164.2938551193824</c:v>
                </c:pt>
                <c:pt idx="7694">
                  <c:v>1164.9666054346701</c:v>
                </c:pt>
                <c:pt idx="7695">
                  <c:v>1164.365371011502</c:v>
                </c:pt>
                <c:pt idx="7696">
                  <c:v>1162.7539665200602</c:v>
                </c:pt>
                <c:pt idx="7697">
                  <c:v>1162.1108500672315</c:v>
                </c:pt>
                <c:pt idx="7698">
                  <c:v>1162.9369430604106</c:v>
                </c:pt>
                <c:pt idx="7699">
                  <c:v>1163.8829944908066</c:v>
                </c:pt>
                <c:pt idx="7700">
                  <c:v>1164.1923435397812</c:v>
                </c:pt>
                <c:pt idx="7701">
                  <c:v>1165.1121820311216</c:v>
                </c:pt>
                <c:pt idx="7702">
                  <c:v>1164.5446710643669</c:v>
                </c:pt>
                <c:pt idx="7703">
                  <c:v>1165.3943599427894</c:v>
                </c:pt>
                <c:pt idx="7704">
                  <c:v>1163.510093304372</c:v>
                </c:pt>
                <c:pt idx="7705">
                  <c:v>1165.0459045446112</c:v>
                </c:pt>
                <c:pt idx="7706">
                  <c:v>1164.8508523346507</c:v>
                </c:pt>
                <c:pt idx="7707">
                  <c:v>1165.0761820832859</c:v>
                </c:pt>
                <c:pt idx="7708">
                  <c:v>1164.8037522268039</c:v>
                </c:pt>
                <c:pt idx="7709">
                  <c:v>1164.3610204635363</c:v>
                </c:pt>
                <c:pt idx="7710">
                  <c:v>1164.0487946162907</c:v>
                </c:pt>
                <c:pt idx="7711">
                  <c:v>1165.4522783644829</c:v>
                </c:pt>
                <c:pt idx="7712">
                  <c:v>1164.6818831470832</c:v>
                </c:pt>
                <c:pt idx="7713">
                  <c:v>1165.7121339449429</c:v>
                </c:pt>
                <c:pt idx="7714">
                  <c:v>1165.7121339449429</c:v>
                </c:pt>
                <c:pt idx="7715">
                  <c:v>1166.0710054340789</c:v>
                </c:pt>
                <c:pt idx="7716">
                  <c:v>1166.9586194840031</c:v>
                </c:pt>
                <c:pt idx="7717">
                  <c:v>1166.6883338581893</c:v>
                </c:pt>
                <c:pt idx="7718">
                  <c:v>1164.943449976282</c:v>
                </c:pt>
                <c:pt idx="7719">
                  <c:v>1166.3195256535205</c:v>
                </c:pt>
                <c:pt idx="7720">
                  <c:v>1165.6471993746084</c:v>
                </c:pt>
                <c:pt idx="7721">
                  <c:v>1165.3537598520847</c:v>
                </c:pt>
                <c:pt idx="7722">
                  <c:v>1166.2609255771276</c:v>
                </c:pt>
                <c:pt idx="7723">
                  <c:v>1165.5408663700293</c:v>
                </c:pt>
                <c:pt idx="7724">
                  <c:v>1167.1435760422355</c:v>
                </c:pt>
                <c:pt idx="7725">
                  <c:v>1166.7482021477153</c:v>
                </c:pt>
                <c:pt idx="7726">
                  <c:v>1166.4836643833964</c:v>
                </c:pt>
                <c:pt idx="7727">
                  <c:v>1164.997987565805</c:v>
                </c:pt>
                <c:pt idx="7728">
                  <c:v>1166.5030642015186</c:v>
                </c:pt>
                <c:pt idx="7729">
                  <c:v>1166.8044045670456</c:v>
                </c:pt>
                <c:pt idx="7730">
                  <c:v>1167.7085847172625</c:v>
                </c:pt>
                <c:pt idx="7731">
                  <c:v>1166.0581132194288</c:v>
                </c:pt>
                <c:pt idx="7732">
                  <c:v>1167.7168694672625</c:v>
                </c:pt>
                <c:pt idx="7733">
                  <c:v>1165.5210876411429</c:v>
                </c:pt>
                <c:pt idx="7734">
                  <c:v>1168.5518102507224</c:v>
                </c:pt>
                <c:pt idx="7735">
                  <c:v>1167.0562559567463</c:v>
                </c:pt>
                <c:pt idx="7736">
                  <c:v>1166.9582093324116</c:v>
                </c:pt>
                <c:pt idx="7737">
                  <c:v>1167.3438805081173</c:v>
                </c:pt>
                <c:pt idx="7738">
                  <c:v>1168.4853435327868</c:v>
                </c:pt>
                <c:pt idx="7739">
                  <c:v>1167.2602516370787</c:v>
                </c:pt>
                <c:pt idx="7740">
                  <c:v>1168.4919784448323</c:v>
                </c:pt>
                <c:pt idx="7741">
                  <c:v>1168.2928222286507</c:v>
                </c:pt>
                <c:pt idx="7742">
                  <c:v>1168.3719697066799</c:v>
                </c:pt>
                <c:pt idx="7743">
                  <c:v>1167.2190370096123</c:v>
                </c:pt>
                <c:pt idx="7744">
                  <c:v>1169.4067423024728</c:v>
                </c:pt>
                <c:pt idx="7745">
                  <c:v>1168.7171988383543</c:v>
                </c:pt>
                <c:pt idx="7746">
                  <c:v>1168.3910638710918</c:v>
                </c:pt>
                <c:pt idx="7747">
                  <c:v>1168.9311182284277</c:v>
                </c:pt>
                <c:pt idx="7748">
                  <c:v>1168.8069257430363</c:v>
                </c:pt>
                <c:pt idx="7749">
                  <c:v>1169.6245167177474</c:v>
                </c:pt>
                <c:pt idx="7750">
                  <c:v>1169.6007271354943</c:v>
                </c:pt>
                <c:pt idx="7751">
                  <c:v>1170.3356590634189</c:v>
                </c:pt>
                <c:pt idx="7752">
                  <c:v>1169.7104311114301</c:v>
                </c:pt>
                <c:pt idx="7753">
                  <c:v>1169.8889158440106</c:v>
                </c:pt>
                <c:pt idx="7754">
                  <c:v>1169.2441348682194</c:v>
                </c:pt>
                <c:pt idx="7755">
                  <c:v>1169.2252702267747</c:v>
                </c:pt>
                <c:pt idx="7756">
                  <c:v>1170.7085800713871</c:v>
                </c:pt>
                <c:pt idx="7757">
                  <c:v>1170.7463120155103</c:v>
                </c:pt>
                <c:pt idx="7758">
                  <c:v>1169.9022618334038</c:v>
                </c:pt>
                <c:pt idx="7759">
                  <c:v>1171.0168973906323</c:v>
                </c:pt>
                <c:pt idx="7760">
                  <c:v>1171.4102794817588</c:v>
                </c:pt>
                <c:pt idx="7761">
                  <c:v>1169.8998867201458</c:v>
                </c:pt>
                <c:pt idx="7762">
                  <c:v>1172.0715922869572</c:v>
                </c:pt>
                <c:pt idx="7763">
                  <c:v>1171.0405795104214</c:v>
                </c:pt>
                <c:pt idx="7764">
                  <c:v>1170.3167869444205</c:v>
                </c:pt>
                <c:pt idx="7765">
                  <c:v>1172.3094098531358</c:v>
                </c:pt>
                <c:pt idx="7766">
                  <c:v>1170.7280918194431</c:v>
                </c:pt>
                <c:pt idx="7767">
                  <c:v>1170.7574913890262</c:v>
                </c:pt>
                <c:pt idx="7768">
                  <c:v>1171.0915059688491</c:v>
                </c:pt>
                <c:pt idx="7769">
                  <c:v>1171.3008219568319</c:v>
                </c:pt>
                <c:pt idx="7770">
                  <c:v>1172.1872405735517</c:v>
                </c:pt>
                <c:pt idx="7771">
                  <c:v>1170.5882686291648</c:v>
                </c:pt>
                <c:pt idx="7772">
                  <c:v>1169.8830307936141</c:v>
                </c:pt>
                <c:pt idx="7773">
                  <c:v>1170.7434024722484</c:v>
                </c:pt>
                <c:pt idx="7774">
                  <c:v>1171.4512284432585</c:v>
                </c:pt>
                <c:pt idx="7775">
                  <c:v>1169.8927349536129</c:v>
                </c:pt>
                <c:pt idx="7776">
                  <c:v>1171.8465686582731</c:v>
                </c:pt>
                <c:pt idx="7777">
                  <c:v>1172.1517919281277</c:v>
                </c:pt>
                <c:pt idx="7778">
                  <c:v>1172.913899132325</c:v>
                </c:pt>
                <c:pt idx="7779">
                  <c:v>1172.2107534652744</c:v>
                </c:pt>
                <c:pt idx="7780">
                  <c:v>1172.0658790299176</c:v>
                </c:pt>
                <c:pt idx="7781">
                  <c:v>1171.5890619444715</c:v>
                </c:pt>
                <c:pt idx="7782">
                  <c:v>1171.4256285774454</c:v>
                </c:pt>
                <c:pt idx="7783">
                  <c:v>1172.0892443448392</c:v>
                </c:pt>
                <c:pt idx="7784">
                  <c:v>1174.2560789694596</c:v>
                </c:pt>
                <c:pt idx="7785">
                  <c:v>1173.1683129384016</c:v>
                </c:pt>
                <c:pt idx="7786">
                  <c:v>1172.4094064051051</c:v>
                </c:pt>
                <c:pt idx="7787">
                  <c:v>1173.434998164297</c:v>
                </c:pt>
                <c:pt idx="7788">
                  <c:v>1173.136397609976</c:v>
                </c:pt>
                <c:pt idx="7789">
                  <c:v>1173.3135856042643</c:v>
                </c:pt>
                <c:pt idx="7790">
                  <c:v>1173.4654610279397</c:v>
                </c:pt>
                <c:pt idx="7791">
                  <c:v>1172.5542084858873</c:v>
                </c:pt>
                <c:pt idx="7792">
                  <c:v>1174.0793456159354</c:v>
                </c:pt>
                <c:pt idx="7793">
                  <c:v>1174.6602592899987</c:v>
                </c:pt>
                <c:pt idx="7794">
                  <c:v>1174.66669684521</c:v>
                </c:pt>
                <c:pt idx="7795">
                  <c:v>1175.2042697488532</c:v>
                </c:pt>
                <c:pt idx="7796">
                  <c:v>1173.6132153954563</c:v>
                </c:pt>
                <c:pt idx="7797">
                  <c:v>1173.8955072256974</c:v>
                </c:pt>
                <c:pt idx="7798">
                  <c:v>1174.8784340187765</c:v>
                </c:pt>
                <c:pt idx="7799">
                  <c:v>1173.6922155072764</c:v>
                </c:pt>
                <c:pt idx="7800">
                  <c:v>1173.7978869050892</c:v>
                </c:pt>
                <c:pt idx="7801">
                  <c:v>1174.263104688647</c:v>
                </c:pt>
                <c:pt idx="7802">
                  <c:v>1174.9759342266814</c:v>
                </c:pt>
                <c:pt idx="7803">
                  <c:v>1174.3102266226381</c:v>
                </c:pt>
                <c:pt idx="7804">
                  <c:v>1174.4384647789839</c:v>
                </c:pt>
                <c:pt idx="7805">
                  <c:v>1174.5921174773487</c:v>
                </c:pt>
                <c:pt idx="7806">
                  <c:v>1176.4591540793649</c:v>
                </c:pt>
                <c:pt idx="7807">
                  <c:v>1176.3631250666826</c:v>
                </c:pt>
                <c:pt idx="7808">
                  <c:v>1174.7423678871648</c:v>
                </c:pt>
                <c:pt idx="7809">
                  <c:v>1177.410080549357</c:v>
                </c:pt>
                <c:pt idx="7810">
                  <c:v>1176.7531872106513</c:v>
                </c:pt>
                <c:pt idx="7811">
                  <c:v>1175.9202495550082</c:v>
                </c:pt>
                <c:pt idx="7812">
                  <c:v>1174.6250116396654</c:v>
                </c:pt>
                <c:pt idx="7813">
                  <c:v>1175.6467851494544</c:v>
                </c:pt>
                <c:pt idx="7814">
                  <c:v>1174.9766586598669</c:v>
                </c:pt>
                <c:pt idx="7815">
                  <c:v>1177.6280991157473</c:v>
                </c:pt>
                <c:pt idx="7816">
                  <c:v>1175.697674612554</c:v>
                </c:pt>
                <c:pt idx="7817">
                  <c:v>1175.1439795472288</c:v>
                </c:pt>
                <c:pt idx="7818">
                  <c:v>1177.1173895729692</c:v>
                </c:pt>
                <c:pt idx="7819">
                  <c:v>1176.838419967979</c:v>
                </c:pt>
                <c:pt idx="7820">
                  <c:v>1178.1616615901753</c:v>
                </c:pt>
                <c:pt idx="7821">
                  <c:v>1177.2504312630733</c:v>
                </c:pt>
                <c:pt idx="7822">
                  <c:v>1176.8467713077121</c:v>
                </c:pt>
                <c:pt idx="7823">
                  <c:v>1177.8709153367136</c:v>
                </c:pt>
                <c:pt idx="7824">
                  <c:v>1176.8042358477269</c:v>
                </c:pt>
                <c:pt idx="7825">
                  <c:v>1177.3851490203267</c:v>
                </c:pt>
                <c:pt idx="7826">
                  <c:v>1177.972068078552</c:v>
                </c:pt>
                <c:pt idx="7827">
                  <c:v>1175.8097445470557</c:v>
                </c:pt>
                <c:pt idx="7828">
                  <c:v>1178.3923709316548</c:v>
                </c:pt>
                <c:pt idx="7829">
                  <c:v>1179.7097217103294</c:v>
                </c:pt>
                <c:pt idx="7830">
                  <c:v>1178.2796157591276</c:v>
                </c:pt>
                <c:pt idx="7831">
                  <c:v>1178.4605108861372</c:v>
                </c:pt>
                <c:pt idx="7832">
                  <c:v>1178.0282267748044</c:v>
                </c:pt>
                <c:pt idx="7833">
                  <c:v>1177.2188012258516</c:v>
                </c:pt>
                <c:pt idx="7834">
                  <c:v>1177.0654509695046</c:v>
                </c:pt>
                <c:pt idx="7835">
                  <c:v>1178.3476198774092</c:v>
                </c:pt>
                <c:pt idx="7836">
                  <c:v>1178.7509759782977</c:v>
                </c:pt>
                <c:pt idx="7837">
                  <c:v>1178.9082126580636</c:v>
                </c:pt>
                <c:pt idx="7838">
                  <c:v>1178.2963176742676</c:v>
                </c:pt>
                <c:pt idx="7839">
                  <c:v>1178.7416370106869</c:v>
                </c:pt>
                <c:pt idx="7840">
                  <c:v>1179.1041274411232</c:v>
                </c:pt>
                <c:pt idx="7841">
                  <c:v>1180.1836290707809</c:v>
                </c:pt>
                <c:pt idx="7842">
                  <c:v>1180.1067992010412</c:v>
                </c:pt>
                <c:pt idx="7843">
                  <c:v>1178.7024285986654</c:v>
                </c:pt>
                <c:pt idx="7844">
                  <c:v>1179.7119790371014</c:v>
                </c:pt>
                <c:pt idx="7845">
                  <c:v>1179.2252357667062</c:v>
                </c:pt>
                <c:pt idx="7846">
                  <c:v>1180.6189300782919</c:v>
                </c:pt>
                <c:pt idx="7847">
                  <c:v>1180.9225228708026</c:v>
                </c:pt>
                <c:pt idx="7848">
                  <c:v>1180.6173204614511</c:v>
                </c:pt>
                <c:pt idx="7849">
                  <c:v>1178.8232409880707</c:v>
                </c:pt>
                <c:pt idx="7850">
                  <c:v>1179.8313565485253</c:v>
                </c:pt>
                <c:pt idx="7851">
                  <c:v>1179.7866459939473</c:v>
                </c:pt>
                <c:pt idx="7852">
                  <c:v>1179.7303960508934</c:v>
                </c:pt>
                <c:pt idx="7853">
                  <c:v>1180.6372950980565</c:v>
                </c:pt>
                <c:pt idx="7854">
                  <c:v>1179.8969000902543</c:v>
                </c:pt>
                <c:pt idx="7855">
                  <c:v>1180.0037796500253</c:v>
                </c:pt>
                <c:pt idx="7856">
                  <c:v>1179.6268716620943</c:v>
                </c:pt>
                <c:pt idx="7857">
                  <c:v>1179.4470857294234</c:v>
                </c:pt>
                <c:pt idx="7858">
                  <c:v>1180.2946479834427</c:v>
                </c:pt>
                <c:pt idx="7859">
                  <c:v>1180.2946479834427</c:v>
                </c:pt>
                <c:pt idx="7860">
                  <c:v>1178.8837370138333</c:v>
                </c:pt>
                <c:pt idx="7861">
                  <c:v>1180.2051809707125</c:v>
                </c:pt>
                <c:pt idx="7862">
                  <c:v>1180.8737650456917</c:v>
                </c:pt>
                <c:pt idx="7863">
                  <c:v>1180.7966207293478</c:v>
                </c:pt>
                <c:pt idx="7864">
                  <c:v>1180.9808009636654</c:v>
                </c:pt>
                <c:pt idx="7865">
                  <c:v>1180.8369087598933</c:v>
                </c:pt>
                <c:pt idx="7866">
                  <c:v>1180.9140775553947</c:v>
                </c:pt>
                <c:pt idx="7867">
                  <c:v>1179.6874986308426</c:v>
                </c:pt>
                <c:pt idx="7868">
                  <c:v>1180.0754609926614</c:v>
                </c:pt>
                <c:pt idx="7869">
                  <c:v>1180.944453756244</c:v>
                </c:pt>
                <c:pt idx="7870">
                  <c:v>1183.9380474796333</c:v>
                </c:pt>
                <c:pt idx="7871">
                  <c:v>1183.4754497407034</c:v>
                </c:pt>
                <c:pt idx="7872">
                  <c:v>1182.2408456760638</c:v>
                </c:pt>
                <c:pt idx="7873">
                  <c:v>1181.8026923214422</c:v>
                </c:pt>
                <c:pt idx="7874">
                  <c:v>1181.2064718061888</c:v>
                </c:pt>
                <c:pt idx="7875">
                  <c:v>1181.6489495205512</c:v>
                </c:pt>
                <c:pt idx="7876">
                  <c:v>1183.2533373484632</c:v>
                </c:pt>
                <c:pt idx="7877">
                  <c:v>1183.1847462684134</c:v>
                </c:pt>
                <c:pt idx="7878">
                  <c:v>1184.3267224303654</c:v>
                </c:pt>
                <c:pt idx="7879">
                  <c:v>1183.4382519624496</c:v>
                </c:pt>
                <c:pt idx="7880">
                  <c:v>1184.4205509017852</c:v>
                </c:pt>
                <c:pt idx="7881">
                  <c:v>1183.3140256670372</c:v>
                </c:pt>
                <c:pt idx="7882">
                  <c:v>1184.2215373938723</c:v>
                </c:pt>
                <c:pt idx="7883">
                  <c:v>1182.3621525654453</c:v>
                </c:pt>
                <c:pt idx="7884">
                  <c:v>1182.6509655618813</c:v>
                </c:pt>
                <c:pt idx="7885">
                  <c:v>1184.1890551617805</c:v>
                </c:pt>
                <c:pt idx="7886">
                  <c:v>1186.6449671455468</c:v>
                </c:pt>
                <c:pt idx="7887">
                  <c:v>1183.3462886357959</c:v>
                </c:pt>
                <c:pt idx="7888">
                  <c:v>1184.6708041906882</c:v>
                </c:pt>
                <c:pt idx="7889">
                  <c:v>1183.87741818781</c:v>
                </c:pt>
                <c:pt idx="7890">
                  <c:v>1184.278512811472</c:v>
                </c:pt>
                <c:pt idx="7891">
                  <c:v>1184.0256130753476</c:v>
                </c:pt>
                <c:pt idx="7892">
                  <c:v>1185.2446967055525</c:v>
                </c:pt>
                <c:pt idx="7893">
                  <c:v>1184.9364846262299</c:v>
                </c:pt>
                <c:pt idx="7894">
                  <c:v>1184.9894876895967</c:v>
                </c:pt>
                <c:pt idx="7895">
                  <c:v>1182.974503734137</c:v>
                </c:pt>
                <c:pt idx="7896">
                  <c:v>1186.2197454332372</c:v>
                </c:pt>
                <c:pt idx="7897">
                  <c:v>1184.6969787819062</c:v>
                </c:pt>
                <c:pt idx="7898">
                  <c:v>1186.4118734492326</c:v>
                </c:pt>
                <c:pt idx="7899">
                  <c:v>1186.7013174189894</c:v>
                </c:pt>
                <c:pt idx="7900">
                  <c:v>1185.1837260442953</c:v>
                </c:pt>
                <c:pt idx="7901">
                  <c:v>1185.1598770246064</c:v>
                </c:pt>
                <c:pt idx="7902">
                  <c:v>1186.6528018275708</c:v>
                </c:pt>
                <c:pt idx="7903">
                  <c:v>1185.5901894964531</c:v>
                </c:pt>
                <c:pt idx="7904">
                  <c:v>1185.8804029330925</c:v>
                </c:pt>
                <c:pt idx="7905">
                  <c:v>1185.1053307265554</c:v>
                </c:pt>
                <c:pt idx="7906">
                  <c:v>1186.2745472779884</c:v>
                </c:pt>
                <c:pt idx="7907">
                  <c:v>1185.7385157030433</c:v>
                </c:pt>
                <c:pt idx="7908">
                  <c:v>1188.1825107220436</c:v>
                </c:pt>
                <c:pt idx="7909">
                  <c:v>1185.6159379968551</c:v>
                </c:pt>
                <c:pt idx="7910">
                  <c:v>1186.5814507372684</c:v>
                </c:pt>
                <c:pt idx="7911">
                  <c:v>1186.7959025095254</c:v>
                </c:pt>
                <c:pt idx="7912">
                  <c:v>1187.5369587678967</c:v>
                </c:pt>
                <c:pt idx="7913">
                  <c:v>1187.2805596412377</c:v>
                </c:pt>
                <c:pt idx="7914">
                  <c:v>1187.7250934930296</c:v>
                </c:pt>
                <c:pt idx="7915">
                  <c:v>1186.9732663028051</c:v>
                </c:pt>
                <c:pt idx="7916">
                  <c:v>1186.5062645332059</c:v>
                </c:pt>
                <c:pt idx="7917">
                  <c:v>1187.1418570273888</c:v>
                </c:pt>
                <c:pt idx="7918">
                  <c:v>1187.4021780275484</c:v>
                </c:pt>
                <c:pt idx="7919">
                  <c:v>1186.9649128269366</c:v>
                </c:pt>
                <c:pt idx="7920">
                  <c:v>1188.3278235990213</c:v>
                </c:pt>
                <c:pt idx="7921">
                  <c:v>1186.6422936135436</c:v>
                </c:pt>
                <c:pt idx="7922">
                  <c:v>1187.7460372778503</c:v>
                </c:pt>
                <c:pt idx="7923">
                  <c:v>1187.9650046455879</c:v>
                </c:pt>
                <c:pt idx="7924">
                  <c:v>1187.8891440720861</c:v>
                </c:pt>
                <c:pt idx="7925">
                  <c:v>1188.2564546057204</c:v>
                </c:pt>
                <c:pt idx="7926">
                  <c:v>1188.2600068510326</c:v>
                </c:pt>
                <c:pt idx="7927">
                  <c:v>1187.8700755948896</c:v>
                </c:pt>
                <c:pt idx="7928">
                  <c:v>1188.866256533161</c:v>
                </c:pt>
                <c:pt idx="7929">
                  <c:v>1188.4529365858</c:v>
                </c:pt>
                <c:pt idx="7930">
                  <c:v>1187.8361680178004</c:v>
                </c:pt>
                <c:pt idx="7931">
                  <c:v>1189.7252008341804</c:v>
                </c:pt>
                <c:pt idx="7932">
                  <c:v>1189.6513766791197</c:v>
                </c:pt>
                <c:pt idx="7933">
                  <c:v>1190.231323193407</c:v>
                </c:pt>
                <c:pt idx="7934">
                  <c:v>1189.0926941944585</c:v>
                </c:pt>
                <c:pt idx="7935">
                  <c:v>1189.9322912241219</c:v>
                </c:pt>
                <c:pt idx="7936">
                  <c:v>1189.4132331541657</c:v>
                </c:pt>
                <c:pt idx="7937">
                  <c:v>1189.6804809933683</c:v>
                </c:pt>
                <c:pt idx="7938">
                  <c:v>1189.2895754892734</c:v>
                </c:pt>
                <c:pt idx="7939">
                  <c:v>1189.3180527299669</c:v>
                </c:pt>
                <c:pt idx="7940">
                  <c:v>1190.5825139055084</c:v>
                </c:pt>
                <c:pt idx="7941">
                  <c:v>1191.0315248068853</c:v>
                </c:pt>
                <c:pt idx="7942">
                  <c:v>1190.5439931114045</c:v>
                </c:pt>
                <c:pt idx="7943">
                  <c:v>1190.9377360533199</c:v>
                </c:pt>
                <c:pt idx="7944">
                  <c:v>1191.523567842569</c:v>
                </c:pt>
                <c:pt idx="7945">
                  <c:v>1190.6963710501172</c:v>
                </c:pt>
                <c:pt idx="7946">
                  <c:v>1192.2702094925096</c:v>
                </c:pt>
                <c:pt idx="7947">
                  <c:v>1190.9391574930794</c:v>
                </c:pt>
                <c:pt idx="7948">
                  <c:v>1189.8127137868587</c:v>
                </c:pt>
                <c:pt idx="7949">
                  <c:v>1191.1284785364185</c:v>
                </c:pt>
                <c:pt idx="7950">
                  <c:v>1190.1851972229865</c:v>
                </c:pt>
                <c:pt idx="7951">
                  <c:v>1191.6704057354771</c:v>
                </c:pt>
                <c:pt idx="7952">
                  <c:v>1191.3872263162887</c:v>
                </c:pt>
                <c:pt idx="7953">
                  <c:v>1191.4703040648292</c:v>
                </c:pt>
                <c:pt idx="7954">
                  <c:v>1191.1618887760583</c:v>
                </c:pt>
                <c:pt idx="7955">
                  <c:v>1191.6416062472481</c:v>
                </c:pt>
                <c:pt idx="7956">
                  <c:v>1191.758068846387</c:v>
                </c:pt>
                <c:pt idx="7957">
                  <c:v>1191.5799826235734</c:v>
                </c:pt>
                <c:pt idx="7958">
                  <c:v>1191.6085297838779</c:v>
                </c:pt>
                <c:pt idx="7959">
                  <c:v>1191.6622034260467</c:v>
                </c:pt>
                <c:pt idx="7960">
                  <c:v>1190.9815315617841</c:v>
                </c:pt>
                <c:pt idx="7961">
                  <c:v>1192.40483759789</c:v>
                </c:pt>
                <c:pt idx="7962">
                  <c:v>1192.2270391564011</c:v>
                </c:pt>
                <c:pt idx="7963">
                  <c:v>1192.1261852972984</c:v>
                </c:pt>
                <c:pt idx="7964">
                  <c:v>1192.2724359284935</c:v>
                </c:pt>
                <c:pt idx="7965">
                  <c:v>1191.9851371430148</c:v>
                </c:pt>
                <c:pt idx="7966">
                  <c:v>1193.0720143341534</c:v>
                </c:pt>
                <c:pt idx="7967">
                  <c:v>1193.2298733344403</c:v>
                </c:pt>
                <c:pt idx="7968">
                  <c:v>1192.4668881663874</c:v>
                </c:pt>
                <c:pt idx="7969">
                  <c:v>1193.598211001776</c:v>
                </c:pt>
                <c:pt idx="7970">
                  <c:v>1191.4994880341128</c:v>
                </c:pt>
                <c:pt idx="7971">
                  <c:v>1192.9681475598375</c:v>
                </c:pt>
                <c:pt idx="7972">
                  <c:v>1193.6048396738399</c:v>
                </c:pt>
                <c:pt idx="7973">
                  <c:v>1193.7892249383876</c:v>
                </c:pt>
                <c:pt idx="7974">
                  <c:v>1192.7355948552579</c:v>
                </c:pt>
                <c:pt idx="7975">
                  <c:v>1191.6029425158927</c:v>
                </c:pt>
                <c:pt idx="7976">
                  <c:v>1192.0507353012233</c:v>
                </c:pt>
                <c:pt idx="7977">
                  <c:v>1192.6963084045544</c:v>
                </c:pt>
                <c:pt idx="7978">
                  <c:v>1194.2004017579181</c:v>
                </c:pt>
                <c:pt idx="7979">
                  <c:v>1194.2088693561284</c:v>
                </c:pt>
                <c:pt idx="7980">
                  <c:v>1194.2914651607123</c:v>
                </c:pt>
                <c:pt idx="7981">
                  <c:v>1193.211774259895</c:v>
                </c:pt>
                <c:pt idx="7982">
                  <c:v>1193.3734049693717</c:v>
                </c:pt>
                <c:pt idx="7983">
                  <c:v>1194.7096710916203</c:v>
                </c:pt>
                <c:pt idx="7984">
                  <c:v>1195.2483681552624</c:v>
                </c:pt>
                <c:pt idx="7985">
                  <c:v>1195.3624177987811</c:v>
                </c:pt>
                <c:pt idx="7986">
                  <c:v>1194.1215668159205</c:v>
                </c:pt>
                <c:pt idx="7987">
                  <c:v>1195.7432298792146</c:v>
                </c:pt>
                <c:pt idx="7988">
                  <c:v>1196.2795957621117</c:v>
                </c:pt>
                <c:pt idx="7989">
                  <c:v>1196.6867389260212</c:v>
                </c:pt>
                <c:pt idx="7990">
                  <c:v>1196.5050954220496</c:v>
                </c:pt>
                <c:pt idx="7991">
                  <c:v>1194.8132177642121</c:v>
                </c:pt>
                <c:pt idx="7992">
                  <c:v>1196.482139924485</c:v>
                </c:pt>
                <c:pt idx="7993">
                  <c:v>1195.9023826101304</c:v>
                </c:pt>
                <c:pt idx="7994">
                  <c:v>1195.509700527261</c:v>
                </c:pt>
                <c:pt idx="7995">
                  <c:v>1196.4628675199078</c:v>
                </c:pt>
                <c:pt idx="7996">
                  <c:v>1197.9057574291207</c:v>
                </c:pt>
                <c:pt idx="7997">
                  <c:v>1195.6331845689419</c:v>
                </c:pt>
                <c:pt idx="7998">
                  <c:v>1198.0271810403387</c:v>
                </c:pt>
                <c:pt idx="7999">
                  <c:v>1196.1303470284347</c:v>
                </c:pt>
                <c:pt idx="8000">
                  <c:v>1197.0338881430753</c:v>
                </c:pt>
                <c:pt idx="8001">
                  <c:v>1197.6724626143989</c:v>
                </c:pt>
                <c:pt idx="8002">
                  <c:v>1197.9434537589855</c:v>
                </c:pt>
                <c:pt idx="8003">
                  <c:v>1196.0903885433452</c:v>
                </c:pt>
                <c:pt idx="8004">
                  <c:v>1198.4030147549615</c:v>
                </c:pt>
                <c:pt idx="8005">
                  <c:v>1197.9580979524126</c:v>
                </c:pt>
                <c:pt idx="8006">
                  <c:v>1198.3647153424893</c:v>
                </c:pt>
                <c:pt idx="8007">
                  <c:v>1198.1566742457808</c:v>
                </c:pt>
                <c:pt idx="8008">
                  <c:v>1199.4378969594727</c:v>
                </c:pt>
                <c:pt idx="8009">
                  <c:v>1199.1800866909291</c:v>
                </c:pt>
                <c:pt idx="8010">
                  <c:v>1197.5152533715975</c:v>
                </c:pt>
                <c:pt idx="8011">
                  <c:v>1198.4498525757529</c:v>
                </c:pt>
                <c:pt idx="8012">
                  <c:v>1200.0203856949886</c:v>
                </c:pt>
                <c:pt idx="8013">
                  <c:v>1197.7122379747686</c:v>
                </c:pt>
                <c:pt idx="8014">
                  <c:v>1197.3411187982906</c:v>
                </c:pt>
                <c:pt idx="8015">
                  <c:v>1198.3596866312153</c:v>
                </c:pt>
                <c:pt idx="8016">
                  <c:v>1198.6298925247045</c:v>
                </c:pt>
                <c:pt idx="8017">
                  <c:v>1197.2255507685486</c:v>
                </c:pt>
                <c:pt idx="8018">
                  <c:v>1199.3909108053424</c:v>
                </c:pt>
                <c:pt idx="8019">
                  <c:v>1197.4495675155213</c:v>
                </c:pt>
                <c:pt idx="8020">
                  <c:v>1197.0325671279359</c:v>
                </c:pt>
                <c:pt idx="8021">
                  <c:v>1201.4096093605303</c:v>
                </c:pt>
                <c:pt idx="8022">
                  <c:v>1198.3747038925555</c:v>
                </c:pt>
                <c:pt idx="8023">
                  <c:v>1199.0984342184481</c:v>
                </c:pt>
                <c:pt idx="8024">
                  <c:v>1198.4055909967567</c:v>
                </c:pt>
                <c:pt idx="8025">
                  <c:v>1197.9813098943946</c:v>
                </c:pt>
                <c:pt idx="8026">
                  <c:v>1199.2393665869565</c:v>
                </c:pt>
                <c:pt idx="8027">
                  <c:v>1199.9940747365379</c:v>
                </c:pt>
                <c:pt idx="8028">
                  <c:v>1199.7334458769465</c:v>
                </c:pt>
                <c:pt idx="8029">
                  <c:v>1198.2393153567953</c:v>
                </c:pt>
                <c:pt idx="8030">
                  <c:v>1200.3266519663603</c:v>
                </c:pt>
                <c:pt idx="8031">
                  <c:v>1199.3168222473823</c:v>
                </c:pt>
                <c:pt idx="8032">
                  <c:v>1200.4443646024697</c:v>
                </c:pt>
                <c:pt idx="8033">
                  <c:v>1201.6211312129342</c:v>
                </c:pt>
                <c:pt idx="8034">
                  <c:v>1200.0459524282389</c:v>
                </c:pt>
                <c:pt idx="8035">
                  <c:v>1198.5508674800535</c:v>
                </c:pt>
                <c:pt idx="8036">
                  <c:v>1199.9658585917291</c:v>
                </c:pt>
                <c:pt idx="8037">
                  <c:v>1200.3293454445925</c:v>
                </c:pt>
                <c:pt idx="8038">
                  <c:v>1200.1423907371159</c:v>
                </c:pt>
                <c:pt idx="8039">
                  <c:v>1200.1423907371159</c:v>
                </c:pt>
                <c:pt idx="8040">
                  <c:v>1200.2225141831771</c:v>
                </c:pt>
                <c:pt idx="8041">
                  <c:v>1200.3293454445925</c:v>
                </c:pt>
                <c:pt idx="8042">
                  <c:v>1201.3162921067233</c:v>
                </c:pt>
                <c:pt idx="8043">
                  <c:v>1202.368426378157</c:v>
                </c:pt>
                <c:pt idx="8044">
                  <c:v>1201.4849225244388</c:v>
                </c:pt>
                <c:pt idx="8045">
                  <c:v>1200.8484445297438</c:v>
                </c:pt>
                <c:pt idx="8046">
                  <c:v>1202.8588033708979</c:v>
                </c:pt>
                <c:pt idx="8047">
                  <c:v>1200.9904484318972</c:v>
                </c:pt>
                <c:pt idx="8048">
                  <c:v>1201.793894008852</c:v>
                </c:pt>
                <c:pt idx="8049">
                  <c:v>1202.1215212607879</c:v>
                </c:pt>
                <c:pt idx="8050">
                  <c:v>1203.092174562762</c:v>
                </c:pt>
                <c:pt idx="8051">
                  <c:v>1201.1674482924113</c:v>
                </c:pt>
                <c:pt idx="8052">
                  <c:v>1200.6477437400233</c:v>
                </c:pt>
                <c:pt idx="8053">
                  <c:v>1202.201056347571</c:v>
                </c:pt>
                <c:pt idx="8054">
                  <c:v>1203.8936700183128</c:v>
                </c:pt>
                <c:pt idx="8055">
                  <c:v>1203.2528704986971</c:v>
                </c:pt>
                <c:pt idx="8056">
                  <c:v>1202.9587142516257</c:v>
                </c:pt>
                <c:pt idx="8057">
                  <c:v>1203.5286495250548</c:v>
                </c:pt>
                <c:pt idx="8058">
                  <c:v>1204.073027124093</c:v>
                </c:pt>
                <c:pt idx="8059">
                  <c:v>1202.4841644003857</c:v>
                </c:pt>
                <c:pt idx="8060">
                  <c:v>1204.2924440866416</c:v>
                </c:pt>
                <c:pt idx="8061">
                  <c:v>1204.5611334162163</c:v>
                </c:pt>
                <c:pt idx="8062">
                  <c:v>1204.2223167074314</c:v>
                </c:pt>
                <c:pt idx="8063">
                  <c:v>1203.4470578054572</c:v>
                </c:pt>
                <c:pt idx="8064">
                  <c:v>1204.4209707637192</c:v>
                </c:pt>
                <c:pt idx="8065">
                  <c:v>1204.6562870702478</c:v>
                </c:pt>
                <c:pt idx="8066">
                  <c:v>1204.361389852392</c:v>
                </c:pt>
                <c:pt idx="8067">
                  <c:v>1204.9856381010698</c:v>
                </c:pt>
                <c:pt idx="8068">
                  <c:v>1203.3978289967042</c:v>
                </c:pt>
                <c:pt idx="8069">
                  <c:v>1205.0799742482529</c:v>
                </c:pt>
                <c:pt idx="8070">
                  <c:v>1204.6697179913451</c:v>
                </c:pt>
                <c:pt idx="8071">
                  <c:v>1204.6799725367841</c:v>
                </c:pt>
                <c:pt idx="8072">
                  <c:v>1205.1669789850826</c:v>
                </c:pt>
                <c:pt idx="8073">
                  <c:v>1205.7866436662202</c:v>
                </c:pt>
                <c:pt idx="8074">
                  <c:v>1204.4766986864515</c:v>
                </c:pt>
                <c:pt idx="8075">
                  <c:v>1204.8021347037748</c:v>
                </c:pt>
                <c:pt idx="8076">
                  <c:v>1204.6274971296928</c:v>
                </c:pt>
                <c:pt idx="8077">
                  <c:v>1206.3305190417857</c:v>
                </c:pt>
                <c:pt idx="8078">
                  <c:v>1205.8285135470801</c:v>
                </c:pt>
                <c:pt idx="8079">
                  <c:v>1205.139251372228</c:v>
                </c:pt>
                <c:pt idx="8080">
                  <c:v>1205.6000617336856</c:v>
                </c:pt>
                <c:pt idx="8081">
                  <c:v>1207.4523375831848</c:v>
                </c:pt>
                <c:pt idx="8082">
                  <c:v>1206.7815555121806</c:v>
                </c:pt>
                <c:pt idx="8083">
                  <c:v>1205.2485442728087</c:v>
                </c:pt>
                <c:pt idx="8084">
                  <c:v>1205.0966095372337</c:v>
                </c:pt>
                <c:pt idx="8085">
                  <c:v>1205.2586792834393</c:v>
                </c:pt>
                <c:pt idx="8086">
                  <c:v>1205.9577433787151</c:v>
                </c:pt>
                <c:pt idx="8087">
                  <c:v>1209.1779271891501</c:v>
                </c:pt>
                <c:pt idx="8088">
                  <c:v>1207.8008503096651</c:v>
                </c:pt>
                <c:pt idx="8089">
                  <c:v>1207.4773574995802</c:v>
                </c:pt>
                <c:pt idx="8090">
                  <c:v>1206.9135040965689</c:v>
                </c:pt>
                <c:pt idx="8091">
                  <c:v>1207.7456913982221</c:v>
                </c:pt>
                <c:pt idx="8092">
                  <c:v>1208.076704755797</c:v>
                </c:pt>
                <c:pt idx="8093">
                  <c:v>1206.9177969214763</c:v>
                </c:pt>
                <c:pt idx="8094">
                  <c:v>1205.4084146584892</c:v>
                </c:pt>
                <c:pt idx="8095">
                  <c:v>1207.6109827369623</c:v>
                </c:pt>
                <c:pt idx="8096">
                  <c:v>1206.2664742659447</c:v>
                </c:pt>
                <c:pt idx="8097">
                  <c:v>1207.7938814853608</c:v>
                </c:pt>
                <c:pt idx="8098">
                  <c:v>1207.4153950616587</c:v>
                </c:pt>
                <c:pt idx="8099">
                  <c:v>1207.5780391362482</c:v>
                </c:pt>
                <c:pt idx="8100">
                  <c:v>1208.8834567013803</c:v>
                </c:pt>
                <c:pt idx="8101">
                  <c:v>1207.5017323856762</c:v>
                </c:pt>
                <c:pt idx="8102">
                  <c:v>1207.9677856715323</c:v>
                </c:pt>
                <c:pt idx="8103">
                  <c:v>1208.0540892163433</c:v>
                </c:pt>
                <c:pt idx="8104">
                  <c:v>1208.1204206702191</c:v>
                </c:pt>
                <c:pt idx="8105">
                  <c:v>1209.5132421385208</c:v>
                </c:pt>
                <c:pt idx="8106">
                  <c:v>1209.0265468272755</c:v>
                </c:pt>
                <c:pt idx="8107">
                  <c:v>1208.9804378967376</c:v>
                </c:pt>
                <c:pt idx="8108">
                  <c:v>1208.8564883802526</c:v>
                </c:pt>
                <c:pt idx="8109">
                  <c:v>1209.784520231007</c:v>
                </c:pt>
                <c:pt idx="8110">
                  <c:v>1209.3255078445088</c:v>
                </c:pt>
                <c:pt idx="8111">
                  <c:v>1207.6130057205185</c:v>
                </c:pt>
                <c:pt idx="8112">
                  <c:v>1210.1723604710628</c:v>
                </c:pt>
                <c:pt idx="8113">
                  <c:v>1209.3567338801631</c:v>
                </c:pt>
                <c:pt idx="8114">
                  <c:v>1209.4493890202903</c:v>
                </c:pt>
                <c:pt idx="8115">
                  <c:v>1208.6602509137881</c:v>
                </c:pt>
                <c:pt idx="8116">
                  <c:v>1210.1630416346284</c:v>
                </c:pt>
                <c:pt idx="8117">
                  <c:v>1210.2195253238526</c:v>
                </c:pt>
                <c:pt idx="8118">
                  <c:v>1212.0516002833385</c:v>
                </c:pt>
                <c:pt idx="8119">
                  <c:v>1211.0900088115172</c:v>
                </c:pt>
                <c:pt idx="8120">
                  <c:v>1210.6268560400556</c:v>
                </c:pt>
                <c:pt idx="8121">
                  <c:v>1209.704387403116</c:v>
                </c:pt>
                <c:pt idx="8122">
                  <c:v>1211.6956859820998</c:v>
                </c:pt>
                <c:pt idx="8123">
                  <c:v>1211.1002408773095</c:v>
                </c:pt>
                <c:pt idx="8124">
                  <c:v>1210.6942147727309</c:v>
                </c:pt>
                <c:pt idx="8125">
                  <c:v>1211.0235475352481</c:v>
                </c:pt>
                <c:pt idx="8126">
                  <c:v>1210.6476818922613</c:v>
                </c:pt>
                <c:pt idx="8127">
                  <c:v>1209.8916937572351</c:v>
                </c:pt>
                <c:pt idx="8128">
                  <c:v>1210.3282709002881</c:v>
                </c:pt>
                <c:pt idx="8129">
                  <c:v>1211.5834301865655</c:v>
                </c:pt>
                <c:pt idx="8130">
                  <c:v>1210.6011316146962</c:v>
                </c:pt>
                <c:pt idx="8131">
                  <c:v>1210.8739923291046</c:v>
                </c:pt>
                <c:pt idx="8132">
                  <c:v>1211.6925744723287</c:v>
                </c:pt>
                <c:pt idx="8133">
                  <c:v>1211.2287112578349</c:v>
                </c:pt>
                <c:pt idx="8134">
                  <c:v>1211.2287112578349</c:v>
                </c:pt>
                <c:pt idx="8135">
                  <c:v>1212.1261565735228</c:v>
                </c:pt>
                <c:pt idx="8136">
                  <c:v>1211.9752715128211</c:v>
                </c:pt>
                <c:pt idx="8137">
                  <c:v>1212.3099853847054</c:v>
                </c:pt>
                <c:pt idx="8138">
                  <c:v>1212.2319413249099</c:v>
                </c:pt>
                <c:pt idx="8139">
                  <c:v>1212.3200244296877</c:v>
                </c:pt>
                <c:pt idx="8140">
                  <c:v>1211.2570232949377</c:v>
                </c:pt>
                <c:pt idx="8141">
                  <c:v>1213.6874507770738</c:v>
                </c:pt>
                <c:pt idx="8142">
                  <c:v>1212.9544831538703</c:v>
                </c:pt>
                <c:pt idx="8143">
                  <c:v>1212.8510776106907</c:v>
                </c:pt>
                <c:pt idx="8144">
                  <c:v>1212.5875638971563</c:v>
                </c:pt>
                <c:pt idx="8145">
                  <c:v>1213.1184344240758</c:v>
                </c:pt>
                <c:pt idx="8146">
                  <c:v>1214.1468359105977</c:v>
                </c:pt>
                <c:pt idx="8147">
                  <c:v>1212.8348053262059</c:v>
                </c:pt>
                <c:pt idx="8148">
                  <c:v>1214.2352364337441</c:v>
                </c:pt>
                <c:pt idx="8149">
                  <c:v>1213.5009307235719</c:v>
                </c:pt>
                <c:pt idx="8150">
                  <c:v>1213.9966089507243</c:v>
                </c:pt>
                <c:pt idx="8151">
                  <c:v>1212.6586827799124</c:v>
                </c:pt>
                <c:pt idx="8152">
                  <c:v>1214.8158097858786</c:v>
                </c:pt>
                <c:pt idx="8153">
                  <c:v>1214.131401191861</c:v>
                </c:pt>
                <c:pt idx="8154">
                  <c:v>1214.5735839841111</c:v>
                </c:pt>
                <c:pt idx="8155">
                  <c:v>1213.1475468212452</c:v>
                </c:pt>
                <c:pt idx="8156">
                  <c:v>1216.1998880830586</c:v>
                </c:pt>
                <c:pt idx="8157">
                  <c:v>1214.8843112357088</c:v>
                </c:pt>
                <c:pt idx="8158">
                  <c:v>1215.6050467014288</c:v>
                </c:pt>
                <c:pt idx="8159">
                  <c:v>1214.1796311782791</c:v>
                </c:pt>
                <c:pt idx="8160">
                  <c:v>1215.8331900968592</c:v>
                </c:pt>
                <c:pt idx="8161">
                  <c:v>1215.4544118040974</c:v>
                </c:pt>
                <c:pt idx="8162">
                  <c:v>1213.7220943608545</c:v>
                </c:pt>
                <c:pt idx="8163">
                  <c:v>1216.0748891787489</c:v>
                </c:pt>
                <c:pt idx="8164">
                  <c:v>1216.0778056898366</c:v>
                </c:pt>
                <c:pt idx="8165">
                  <c:v>1215.4732844755179</c:v>
                </c:pt>
                <c:pt idx="8166">
                  <c:v>1215.5881231785474</c:v>
                </c:pt>
                <c:pt idx="8167">
                  <c:v>1215.8634109297939</c:v>
                </c:pt>
                <c:pt idx="8168">
                  <c:v>1217.5249842882652</c:v>
                </c:pt>
                <c:pt idx="8169">
                  <c:v>1216.812720503925</c:v>
                </c:pt>
                <c:pt idx="8170">
                  <c:v>1217.2342989248286</c:v>
                </c:pt>
                <c:pt idx="8171">
                  <c:v>1215.498030651406</c:v>
                </c:pt>
                <c:pt idx="8172">
                  <c:v>1215.7836135729444</c:v>
                </c:pt>
                <c:pt idx="8173">
                  <c:v>1218.6964014535677</c:v>
                </c:pt>
                <c:pt idx="8174">
                  <c:v>1217.2370306862083</c:v>
                </c:pt>
                <c:pt idx="8175">
                  <c:v>1217.0714727639133</c:v>
                </c:pt>
                <c:pt idx="8176">
                  <c:v>1217.8450563201175</c:v>
                </c:pt>
                <c:pt idx="8177">
                  <c:v>1217.1294994920288</c:v>
                </c:pt>
                <c:pt idx="8178">
                  <c:v>1217.2209342390181</c:v>
                </c:pt>
                <c:pt idx="8179">
                  <c:v>1217.3968642030641</c:v>
                </c:pt>
                <c:pt idx="8180">
                  <c:v>1218.2831161202621</c:v>
                </c:pt>
                <c:pt idx="8181">
                  <c:v>1216.4079726864122</c:v>
                </c:pt>
                <c:pt idx="8182">
                  <c:v>1217.7937824147252</c:v>
                </c:pt>
                <c:pt idx="8183">
                  <c:v>1216.8086529277562</c:v>
                </c:pt>
                <c:pt idx="8184">
                  <c:v>1217.5969599428049</c:v>
                </c:pt>
                <c:pt idx="8185">
                  <c:v>1217.2667313689039</c:v>
                </c:pt>
                <c:pt idx="8186">
                  <c:v>1218.0423383687148</c:v>
                </c:pt>
                <c:pt idx="8187">
                  <c:v>1219.1243141548689</c:v>
                </c:pt>
                <c:pt idx="8188">
                  <c:v>1219.0432131866917</c:v>
                </c:pt>
                <c:pt idx="8189">
                  <c:v>1219.7924340303402</c:v>
                </c:pt>
                <c:pt idx="8190">
                  <c:v>1218.8003011446217</c:v>
                </c:pt>
                <c:pt idx="8191">
                  <c:v>1218.503552330121</c:v>
                </c:pt>
                <c:pt idx="8192">
                  <c:v>1220.0334408375038</c:v>
                </c:pt>
                <c:pt idx="8193">
                  <c:v>1218.5134783012957</c:v>
                </c:pt>
                <c:pt idx="8194">
                  <c:v>1219.2082590034179</c:v>
                </c:pt>
                <c:pt idx="8195">
                  <c:v>1221.1084445948491</c:v>
                </c:pt>
                <c:pt idx="8196">
                  <c:v>1220.196113870059</c:v>
                </c:pt>
                <c:pt idx="8197">
                  <c:v>1220.1712096999993</c:v>
                </c:pt>
                <c:pt idx="8198">
                  <c:v>1220.4782662341781</c:v>
                </c:pt>
                <c:pt idx="8199">
                  <c:v>1222.5631773054563</c:v>
                </c:pt>
                <c:pt idx="8200">
                  <c:v>1219.0181693980121</c:v>
                </c:pt>
                <c:pt idx="8201">
                  <c:v>1218.884447690403</c:v>
                </c:pt>
                <c:pt idx="8202">
                  <c:v>1220.1680780570043</c:v>
                </c:pt>
                <c:pt idx="8203">
                  <c:v>1220.0053712991603</c:v>
                </c:pt>
                <c:pt idx="8204">
                  <c:v>1220.6544235334432</c:v>
                </c:pt>
                <c:pt idx="8205">
                  <c:v>1221.4602827608539</c:v>
                </c:pt>
                <c:pt idx="8206">
                  <c:v>1220.3358138442468</c:v>
                </c:pt>
                <c:pt idx="8207">
                  <c:v>1220.6139150301462</c:v>
                </c:pt>
                <c:pt idx="8208">
                  <c:v>1220.3653750513727</c:v>
                </c:pt>
                <c:pt idx="8209">
                  <c:v>1219.4222393437749</c:v>
                </c:pt>
                <c:pt idx="8210">
                  <c:v>1221.4009097018711</c:v>
                </c:pt>
                <c:pt idx="8211">
                  <c:v>1220.5695438177511</c:v>
                </c:pt>
                <c:pt idx="8212">
                  <c:v>1221.8244715307758</c:v>
                </c:pt>
                <c:pt idx="8213">
                  <c:v>1220.7742195644796</c:v>
                </c:pt>
                <c:pt idx="8214">
                  <c:v>1221.834498963424</c:v>
                </c:pt>
                <c:pt idx="8215">
                  <c:v>1221.2873871869806</c:v>
                </c:pt>
                <c:pt idx="8216">
                  <c:v>1221.4823875681377</c:v>
                </c:pt>
                <c:pt idx="8217">
                  <c:v>1221.5248415494814</c:v>
                </c:pt>
                <c:pt idx="8218">
                  <c:v>1222.1138500897348</c:v>
                </c:pt>
                <c:pt idx="8219">
                  <c:v>1221.3888578449983</c:v>
                </c:pt>
                <c:pt idx="8220">
                  <c:v>1222.061618873413</c:v>
                </c:pt>
                <c:pt idx="8221">
                  <c:v>1220.667964333694</c:v>
                </c:pt>
                <c:pt idx="8222">
                  <c:v>1223.4116318183114</c:v>
                </c:pt>
                <c:pt idx="8223">
                  <c:v>1222.8533150439505</c:v>
                </c:pt>
                <c:pt idx="8224">
                  <c:v>1222.7436356831013</c:v>
                </c:pt>
                <c:pt idx="8225">
                  <c:v>1222.8373297505029</c:v>
                </c:pt>
                <c:pt idx="8226">
                  <c:v>1222.5580921432343</c:v>
                </c:pt>
                <c:pt idx="8227">
                  <c:v>1222.8190444766162</c:v>
                </c:pt>
                <c:pt idx="8228">
                  <c:v>1222.1888269996139</c:v>
                </c:pt>
                <c:pt idx="8229">
                  <c:v>1223.1408811559374</c:v>
                </c:pt>
                <c:pt idx="8230">
                  <c:v>1222.0818803608338</c:v>
                </c:pt>
                <c:pt idx="8231">
                  <c:v>1223.0883994112341</c:v>
                </c:pt>
                <c:pt idx="8232">
                  <c:v>1224.7426390331036</c:v>
                </c:pt>
                <c:pt idx="8233">
                  <c:v>1224.7208077336397</c:v>
                </c:pt>
                <c:pt idx="8234">
                  <c:v>1224.4149342436663</c:v>
                </c:pt>
                <c:pt idx="8235">
                  <c:v>1223.0434641257596</c:v>
                </c:pt>
                <c:pt idx="8236">
                  <c:v>1222.6796047067235</c:v>
                </c:pt>
                <c:pt idx="8237">
                  <c:v>1223.5752586612746</c:v>
                </c:pt>
                <c:pt idx="8238">
                  <c:v>1222.2114723082198</c:v>
                </c:pt>
                <c:pt idx="8239">
                  <c:v>1225.0676954203568</c:v>
                </c:pt>
                <c:pt idx="8240">
                  <c:v>1224.6196604223744</c:v>
                </c:pt>
                <c:pt idx="8241">
                  <c:v>1224.3396385486355</c:v>
                </c:pt>
                <c:pt idx="8242">
                  <c:v>1221.3154023122554</c:v>
                </c:pt>
                <c:pt idx="8243">
                  <c:v>1223.8975329204718</c:v>
                </c:pt>
                <c:pt idx="8244">
                  <c:v>1223.8834644857066</c:v>
                </c:pt>
                <c:pt idx="8245">
                  <c:v>1225.2497874534379</c:v>
                </c:pt>
                <c:pt idx="8246">
                  <c:v>1225.1375362647384</c:v>
                </c:pt>
                <c:pt idx="8247">
                  <c:v>1225.0853143422503</c:v>
                </c:pt>
                <c:pt idx="8248">
                  <c:v>1224.3594476433625</c:v>
                </c:pt>
                <c:pt idx="8249">
                  <c:v>1226.0773241198733</c:v>
                </c:pt>
                <c:pt idx="8250">
                  <c:v>1224.823660074474</c:v>
                </c:pt>
                <c:pt idx="8251">
                  <c:v>1223.531563104782</c:v>
                </c:pt>
                <c:pt idx="8252">
                  <c:v>1225.3871011205408</c:v>
                </c:pt>
                <c:pt idx="8253">
                  <c:v>1227.9191432213693</c:v>
                </c:pt>
                <c:pt idx="8254">
                  <c:v>1226.6565607573145</c:v>
                </c:pt>
                <c:pt idx="8255">
                  <c:v>1226.6599745186049</c:v>
                </c:pt>
                <c:pt idx="8256">
                  <c:v>1227.8471328230917</c:v>
                </c:pt>
                <c:pt idx="8257">
                  <c:v>1227.6812870429139</c:v>
                </c:pt>
                <c:pt idx="8258">
                  <c:v>1225.0767616679805</c:v>
                </c:pt>
                <c:pt idx="8259">
                  <c:v>1227.4734578876578</c:v>
                </c:pt>
                <c:pt idx="8260">
                  <c:v>1226.694484456862</c:v>
                </c:pt>
                <c:pt idx="8261">
                  <c:v>1227.1176934901355</c:v>
                </c:pt>
                <c:pt idx="8262">
                  <c:v>1228.1613619834666</c:v>
                </c:pt>
                <c:pt idx="8263">
                  <c:v>1226.6712542404377</c:v>
                </c:pt>
                <c:pt idx="8264">
                  <c:v>1226.3920229917665</c:v>
                </c:pt>
                <c:pt idx="8265">
                  <c:v>1227.3216200323475</c:v>
                </c:pt>
                <c:pt idx="8266">
                  <c:v>1227.9242370376539</c:v>
                </c:pt>
                <c:pt idx="8267">
                  <c:v>1226.8608184556617</c:v>
                </c:pt>
                <c:pt idx="8268">
                  <c:v>1227.5404579179144</c:v>
                </c:pt>
                <c:pt idx="8269">
                  <c:v>1227.4384788540165</c:v>
                </c:pt>
                <c:pt idx="8270">
                  <c:v>1228.0028313581447</c:v>
                </c:pt>
                <c:pt idx="8271">
                  <c:v>1227.5866730368559</c:v>
                </c:pt>
                <c:pt idx="8272">
                  <c:v>1228.5780489444171</c:v>
                </c:pt>
                <c:pt idx="8273">
                  <c:v>1228.8894818445146</c:v>
                </c:pt>
                <c:pt idx="8274">
                  <c:v>1228.2973479673631</c:v>
                </c:pt>
                <c:pt idx="8275">
                  <c:v>1227.2274213392279</c:v>
                </c:pt>
                <c:pt idx="8276">
                  <c:v>1228.3297092157991</c:v>
                </c:pt>
                <c:pt idx="8277">
                  <c:v>1228.0814268750146</c:v>
                </c:pt>
                <c:pt idx="8278">
                  <c:v>1227.8609479652207</c:v>
                </c:pt>
                <c:pt idx="8279">
                  <c:v>1229.9078158560437</c:v>
                </c:pt>
                <c:pt idx="8280">
                  <c:v>1228.5517757845139</c:v>
                </c:pt>
                <c:pt idx="8281">
                  <c:v>1230.119866389987</c:v>
                </c:pt>
                <c:pt idx="8282">
                  <c:v>1228.966691973555</c:v>
                </c:pt>
                <c:pt idx="8283">
                  <c:v>1229.2497727060313</c:v>
                </c:pt>
                <c:pt idx="8284">
                  <c:v>1230.1856022820002</c:v>
                </c:pt>
                <c:pt idx="8285">
                  <c:v>1229.8750015419814</c:v>
                </c:pt>
                <c:pt idx="8286">
                  <c:v>1230.1048095489964</c:v>
                </c:pt>
                <c:pt idx="8287">
                  <c:v>1228.2656674356051</c:v>
                </c:pt>
                <c:pt idx="8288">
                  <c:v>1230.1959098601956</c:v>
                </c:pt>
                <c:pt idx="8289">
                  <c:v>1230.1419339409701</c:v>
                </c:pt>
                <c:pt idx="8290">
                  <c:v>1230.9175369124182</c:v>
                </c:pt>
                <c:pt idx="8291">
                  <c:v>1230.4929994342649</c:v>
                </c:pt>
                <c:pt idx="8292">
                  <c:v>1231.1826911993539</c:v>
                </c:pt>
                <c:pt idx="8293">
                  <c:v>1231.2167474854359</c:v>
                </c:pt>
                <c:pt idx="8294">
                  <c:v>1230.5365304888353</c:v>
                </c:pt>
                <c:pt idx="8295">
                  <c:v>1233.0088533092089</c:v>
                </c:pt>
                <c:pt idx="8296">
                  <c:v>1230.1714610014558</c:v>
                </c:pt>
                <c:pt idx="8297">
                  <c:v>1230.5143975366484</c:v>
                </c:pt>
                <c:pt idx="8298">
                  <c:v>1231.9365323347859</c:v>
                </c:pt>
                <c:pt idx="8299">
                  <c:v>1231.5434554140911</c:v>
                </c:pt>
                <c:pt idx="8300">
                  <c:v>1231.7497226873415</c:v>
                </c:pt>
                <c:pt idx="8301">
                  <c:v>1231.1608716654982</c:v>
                </c:pt>
                <c:pt idx="8302">
                  <c:v>1232.5734655058652</c:v>
                </c:pt>
                <c:pt idx="8303">
                  <c:v>1232.1546362973543</c:v>
                </c:pt>
                <c:pt idx="8304">
                  <c:v>1233.6705494138814</c:v>
                </c:pt>
                <c:pt idx="8305">
                  <c:v>1231.1397595800065</c:v>
                </c:pt>
                <c:pt idx="8306">
                  <c:v>1234.7857459737731</c:v>
                </c:pt>
                <c:pt idx="8307">
                  <c:v>1233.4201116230909</c:v>
                </c:pt>
                <c:pt idx="8308">
                  <c:v>1232.5683649040661</c:v>
                </c:pt>
                <c:pt idx="8309">
                  <c:v>1233.7957784285322</c:v>
                </c:pt>
                <c:pt idx="8310">
                  <c:v>1232.7699660997616</c:v>
                </c:pt>
                <c:pt idx="8311">
                  <c:v>1233.575670807297</c:v>
                </c:pt>
                <c:pt idx="8312">
                  <c:v>1233.123549913357</c:v>
                </c:pt>
                <c:pt idx="8313">
                  <c:v>1232.6389995967234</c:v>
                </c:pt>
                <c:pt idx="8314">
                  <c:v>1232.2684611192972</c:v>
                </c:pt>
                <c:pt idx="8315">
                  <c:v>1231.1568456870198</c:v>
                </c:pt>
                <c:pt idx="8316">
                  <c:v>1235.2824112897215</c:v>
                </c:pt>
                <c:pt idx="8317">
                  <c:v>1232.8886880269101</c:v>
                </c:pt>
                <c:pt idx="8318">
                  <c:v>1234.3725833092308</c:v>
                </c:pt>
                <c:pt idx="8319">
                  <c:v>1234.2013646228093</c:v>
                </c:pt>
                <c:pt idx="8320">
                  <c:v>1233.7424083980611</c:v>
                </c:pt>
                <c:pt idx="8321">
                  <c:v>1234.3100515847073</c:v>
                </c:pt>
                <c:pt idx="8322">
                  <c:v>1234.4834548258577</c:v>
                </c:pt>
                <c:pt idx="8323">
                  <c:v>1234.3134171748914</c:v>
                </c:pt>
                <c:pt idx="8324">
                  <c:v>1234.5267243386868</c:v>
                </c:pt>
                <c:pt idx="8325">
                  <c:v>1233.9280908420644</c:v>
                </c:pt>
                <c:pt idx="8326">
                  <c:v>1234.4528074495142</c:v>
                </c:pt>
                <c:pt idx="8327">
                  <c:v>1235.3128030061878</c:v>
                </c:pt>
                <c:pt idx="8328">
                  <c:v>1233.9404643272819</c:v>
                </c:pt>
                <c:pt idx="8329">
                  <c:v>1237.1199893023049</c:v>
                </c:pt>
                <c:pt idx="8330">
                  <c:v>1234.2301897239306</c:v>
                </c:pt>
                <c:pt idx="8331">
                  <c:v>1235.4348600681537</c:v>
                </c:pt>
                <c:pt idx="8332">
                  <c:v>1236.8463983963693</c:v>
                </c:pt>
                <c:pt idx="8333">
                  <c:v>1235.9102341380117</c:v>
                </c:pt>
                <c:pt idx="8334">
                  <c:v>1235.8242378327257</c:v>
                </c:pt>
                <c:pt idx="8335">
                  <c:v>1236.3226604758456</c:v>
                </c:pt>
                <c:pt idx="8336">
                  <c:v>1236.5527918707251</c:v>
                </c:pt>
                <c:pt idx="8337">
                  <c:v>1235.6721057443428</c:v>
                </c:pt>
                <c:pt idx="8338">
                  <c:v>1238.142888816282</c:v>
                </c:pt>
                <c:pt idx="8339">
                  <c:v>1236.3370856055499</c:v>
                </c:pt>
                <c:pt idx="8340">
                  <c:v>1236.9692804636043</c:v>
                </c:pt>
                <c:pt idx="8341">
                  <c:v>1236.7124298773999</c:v>
                </c:pt>
                <c:pt idx="8342">
                  <c:v>1236.2542466554758</c:v>
                </c:pt>
                <c:pt idx="8343">
                  <c:v>1237.9818257845168</c:v>
                </c:pt>
                <c:pt idx="8344">
                  <c:v>1237.0700576865843</c:v>
                </c:pt>
                <c:pt idx="8345">
                  <c:v>1237.3365375086753</c:v>
                </c:pt>
                <c:pt idx="8346">
                  <c:v>1237.827848215516</c:v>
                </c:pt>
                <c:pt idx="8347">
                  <c:v>1238.6131144394269</c:v>
                </c:pt>
                <c:pt idx="8348">
                  <c:v>1237.6941124195596</c:v>
                </c:pt>
                <c:pt idx="8349">
                  <c:v>1236.4591362369029</c:v>
                </c:pt>
                <c:pt idx="8350">
                  <c:v>1237.8127790487531</c:v>
                </c:pt>
                <c:pt idx="8351">
                  <c:v>1237.872495032439</c:v>
                </c:pt>
                <c:pt idx="8352">
                  <c:v>1237.4436527287244</c:v>
                </c:pt>
                <c:pt idx="8353">
                  <c:v>1239.5299318129728</c:v>
                </c:pt>
                <c:pt idx="8354">
                  <c:v>1237.860648894758</c:v>
                </c:pt>
                <c:pt idx="8355">
                  <c:v>1239.1323265862679</c:v>
                </c:pt>
                <c:pt idx="8356">
                  <c:v>1236.8311932793424</c:v>
                </c:pt>
                <c:pt idx="8357">
                  <c:v>1239.1126101207833</c:v>
                </c:pt>
                <c:pt idx="8358">
                  <c:v>1237.7648432480378</c:v>
                </c:pt>
                <c:pt idx="8359">
                  <c:v>1237.4795670733149</c:v>
                </c:pt>
                <c:pt idx="8360">
                  <c:v>1238.7199890366737</c:v>
                </c:pt>
                <c:pt idx="8361">
                  <c:v>1239.1266593061268</c:v>
                </c:pt>
                <c:pt idx="8362">
                  <c:v>1236.4722328582686</c:v>
                </c:pt>
                <c:pt idx="8363">
                  <c:v>1239.2737618346298</c:v>
                </c:pt>
                <c:pt idx="8364">
                  <c:v>1241.2732998158881</c:v>
                </c:pt>
                <c:pt idx="8365">
                  <c:v>1239.4033001781409</c:v>
                </c:pt>
                <c:pt idx="8366">
                  <c:v>1239.7506471191575</c:v>
                </c:pt>
                <c:pt idx="8367">
                  <c:v>1240.508972543257</c:v>
                </c:pt>
                <c:pt idx="8368">
                  <c:v>1238.9804576041895</c:v>
                </c:pt>
                <c:pt idx="8369">
                  <c:v>1240.6632313229441</c:v>
                </c:pt>
                <c:pt idx="8370">
                  <c:v>1240.2941817281485</c:v>
                </c:pt>
                <c:pt idx="8371">
                  <c:v>1240.9911286132422</c:v>
                </c:pt>
                <c:pt idx="8372">
                  <c:v>1240.2706550228111</c:v>
                </c:pt>
                <c:pt idx="8373">
                  <c:v>1239.5769212124158</c:v>
                </c:pt>
                <c:pt idx="8374">
                  <c:v>1240.2423959612111</c:v>
                </c:pt>
                <c:pt idx="8375">
                  <c:v>1240.2848300798084</c:v>
                </c:pt>
                <c:pt idx="8376">
                  <c:v>1240.951042534369</c:v>
                </c:pt>
                <c:pt idx="8377">
                  <c:v>1241.5669586798595</c:v>
                </c:pt>
                <c:pt idx="8378">
                  <c:v>1241.8894929039498</c:v>
                </c:pt>
                <c:pt idx="8379">
                  <c:v>1240.620221974885</c:v>
                </c:pt>
                <c:pt idx="8380">
                  <c:v>1243.7336326183547</c:v>
                </c:pt>
                <c:pt idx="8381">
                  <c:v>1244.4610238869604</c:v>
                </c:pt>
                <c:pt idx="8382">
                  <c:v>1241.9098479852539</c:v>
                </c:pt>
                <c:pt idx="8383">
                  <c:v>1243.0150316218339</c:v>
                </c:pt>
                <c:pt idx="8384">
                  <c:v>1241.6520279817787</c:v>
                </c:pt>
                <c:pt idx="8385">
                  <c:v>1242.5273475781169</c:v>
                </c:pt>
                <c:pt idx="8386">
                  <c:v>1242.5001893734093</c:v>
                </c:pt>
                <c:pt idx="8387">
                  <c:v>1242.6567386631787</c:v>
                </c:pt>
                <c:pt idx="8388">
                  <c:v>1242.1919334495401</c:v>
                </c:pt>
                <c:pt idx="8389">
                  <c:v>1243.1588943759525</c:v>
                </c:pt>
                <c:pt idx="8390">
                  <c:v>1241.9421945898682</c:v>
                </c:pt>
                <c:pt idx="8391">
                  <c:v>1243.5695611082724</c:v>
                </c:pt>
                <c:pt idx="8392">
                  <c:v>1240.7797899338657</c:v>
                </c:pt>
                <c:pt idx="8393">
                  <c:v>1241.8193735172899</c:v>
                </c:pt>
                <c:pt idx="8394">
                  <c:v>1241.8193735172899</c:v>
                </c:pt>
                <c:pt idx="8395">
                  <c:v>1242.3720948463949</c:v>
                </c:pt>
                <c:pt idx="8396">
                  <c:v>1242.8666349829628</c:v>
                </c:pt>
                <c:pt idx="8397">
                  <c:v>1241.5597103596026</c:v>
                </c:pt>
                <c:pt idx="8398">
                  <c:v>1241.672858132986</c:v>
                </c:pt>
                <c:pt idx="8399">
                  <c:v>1242.8195895063259</c:v>
                </c:pt>
                <c:pt idx="8400">
                  <c:v>1243.2286844673968</c:v>
                </c:pt>
                <c:pt idx="8401">
                  <c:v>1244.9537803848582</c:v>
                </c:pt>
                <c:pt idx="8402">
                  <c:v>1244.5811600999666</c:v>
                </c:pt>
                <c:pt idx="8403">
                  <c:v>1244.7884718211876</c:v>
                </c:pt>
                <c:pt idx="8404">
                  <c:v>1245.1994410149534</c:v>
                </c:pt>
                <c:pt idx="8405">
                  <c:v>1245.5786836523166</c:v>
                </c:pt>
                <c:pt idx="8406">
                  <c:v>1243.9753955398503</c:v>
                </c:pt>
                <c:pt idx="8407">
                  <c:v>1243.9182396542164</c:v>
                </c:pt>
                <c:pt idx="8408">
                  <c:v>1244.5053857718287</c:v>
                </c:pt>
                <c:pt idx="8409">
                  <c:v>1243.7460958497338</c:v>
                </c:pt>
                <c:pt idx="8410">
                  <c:v>1244.3993203771822</c:v>
                </c:pt>
                <c:pt idx="8411">
                  <c:v>1244.8083259056548</c:v>
                </c:pt>
                <c:pt idx="8412">
                  <c:v>1245.2879353750532</c:v>
                </c:pt>
                <c:pt idx="8413">
                  <c:v>1245.5271175651631</c:v>
                </c:pt>
                <c:pt idx="8414">
                  <c:v>1246.199664195143</c:v>
                </c:pt>
                <c:pt idx="8415">
                  <c:v>1246.3789235775309</c:v>
                </c:pt>
                <c:pt idx="8416">
                  <c:v>1245.4136906741694</c:v>
                </c:pt>
                <c:pt idx="8417">
                  <c:v>1246.0304059998596</c:v>
                </c:pt>
                <c:pt idx="8418">
                  <c:v>1246.5224773717734</c:v>
                </c:pt>
                <c:pt idx="8419">
                  <c:v>1245.1573075603067</c:v>
                </c:pt>
                <c:pt idx="8420">
                  <c:v>1246.390150125073</c:v>
                </c:pt>
                <c:pt idx="8421">
                  <c:v>1246.4548117110123</c:v>
                </c:pt>
                <c:pt idx="8422">
                  <c:v>1246.4918858403551</c:v>
                </c:pt>
                <c:pt idx="8423">
                  <c:v>1245.6719684253221</c:v>
                </c:pt>
                <c:pt idx="8424">
                  <c:v>1247.7581326221477</c:v>
                </c:pt>
                <c:pt idx="8425">
                  <c:v>1246.7056621411759</c:v>
                </c:pt>
                <c:pt idx="8426">
                  <c:v>1246.9408315525225</c:v>
                </c:pt>
                <c:pt idx="8427">
                  <c:v>1246.5912352002722</c:v>
                </c:pt>
                <c:pt idx="8428">
                  <c:v>1246.5912352002722</c:v>
                </c:pt>
                <c:pt idx="8429">
                  <c:v>1248.2396184716704</c:v>
                </c:pt>
                <c:pt idx="8430">
                  <c:v>1247.2456591956452</c:v>
                </c:pt>
                <c:pt idx="8431">
                  <c:v>1248.1607091064559</c:v>
                </c:pt>
                <c:pt idx="8432">
                  <c:v>1248.8710932930417</c:v>
                </c:pt>
                <c:pt idx="8433">
                  <c:v>1248.4310806731826</c:v>
                </c:pt>
                <c:pt idx="8434">
                  <c:v>1247.5558588086524</c:v>
                </c:pt>
                <c:pt idx="8435">
                  <c:v>1247.1748455448412</c:v>
                </c:pt>
                <c:pt idx="8436">
                  <c:v>1249.204842391659</c:v>
                </c:pt>
                <c:pt idx="8437">
                  <c:v>1248.1765177458474</c:v>
                </c:pt>
                <c:pt idx="8438">
                  <c:v>1248.1476953385461</c:v>
                </c:pt>
                <c:pt idx="8439">
                  <c:v>1247.9147558907682</c:v>
                </c:pt>
                <c:pt idx="8440">
                  <c:v>1248.3441528311409</c:v>
                </c:pt>
                <c:pt idx="8441">
                  <c:v>1249.7877488980935</c:v>
                </c:pt>
                <c:pt idx="8442">
                  <c:v>1248.2281258449136</c:v>
                </c:pt>
                <c:pt idx="8443">
                  <c:v>1247.2924183382643</c:v>
                </c:pt>
                <c:pt idx="8444">
                  <c:v>1249.0309461721718</c:v>
                </c:pt>
                <c:pt idx="8445">
                  <c:v>1249.2153209965525</c:v>
                </c:pt>
                <c:pt idx="8446">
                  <c:v>1247.3895424929392</c:v>
                </c:pt>
                <c:pt idx="8447">
                  <c:v>1247.5662307352245</c:v>
                </c:pt>
                <c:pt idx="8448">
                  <c:v>1248.1262763463894</c:v>
                </c:pt>
                <c:pt idx="8449">
                  <c:v>1248.4813189834745</c:v>
                </c:pt>
                <c:pt idx="8450">
                  <c:v>1249.2765675352475</c:v>
                </c:pt>
                <c:pt idx="8451">
                  <c:v>1249.2230400823883</c:v>
                </c:pt>
                <c:pt idx="8452">
                  <c:v>1250.1154883493125</c:v>
                </c:pt>
                <c:pt idx="8453">
                  <c:v>1249.7116263493674</c:v>
                </c:pt>
                <c:pt idx="8454">
                  <c:v>1248.4134605376983</c:v>
                </c:pt>
                <c:pt idx="8455">
                  <c:v>1249.4850377160192</c:v>
                </c:pt>
                <c:pt idx="8456">
                  <c:v>1249.3708616470074</c:v>
                </c:pt>
                <c:pt idx="8457">
                  <c:v>1249.8729016566513</c:v>
                </c:pt>
                <c:pt idx="8458">
                  <c:v>1248.6916310457241</c:v>
                </c:pt>
                <c:pt idx="8459">
                  <c:v>1249.0755439942752</c:v>
                </c:pt>
                <c:pt idx="8460">
                  <c:v>1248.7511747790245</c:v>
                </c:pt>
                <c:pt idx="8461">
                  <c:v>1248.9894065097978</c:v>
                </c:pt>
                <c:pt idx="8462">
                  <c:v>1251.2684096506762</c:v>
                </c:pt>
                <c:pt idx="8463">
                  <c:v>1250.4993630428492</c:v>
                </c:pt>
                <c:pt idx="8464">
                  <c:v>1251.6925029082045</c:v>
                </c:pt>
                <c:pt idx="8465">
                  <c:v>1250.3314208304848</c:v>
                </c:pt>
                <c:pt idx="8466">
                  <c:v>1250.9242492602809</c:v>
                </c:pt>
                <c:pt idx="8467">
                  <c:v>1250.539558908511</c:v>
                </c:pt>
                <c:pt idx="8468">
                  <c:v>1252.5813769294452</c:v>
                </c:pt>
                <c:pt idx="8469">
                  <c:v>1249.6814035084078</c:v>
                </c:pt>
                <c:pt idx="8470">
                  <c:v>1249.9477275980951</c:v>
                </c:pt>
                <c:pt idx="8471">
                  <c:v>1248.1130505358062</c:v>
                </c:pt>
                <c:pt idx="8472">
                  <c:v>1250.3404017638554</c:v>
                </c:pt>
                <c:pt idx="8473">
                  <c:v>1248.8013159686393</c:v>
                </c:pt>
                <c:pt idx="8474">
                  <c:v>1251.4165607359166</c:v>
                </c:pt>
                <c:pt idx="8475">
                  <c:v>1250.7668955311735</c:v>
                </c:pt>
                <c:pt idx="8476">
                  <c:v>1251.7923218315345</c:v>
                </c:pt>
                <c:pt idx="8477">
                  <c:v>1251.4386857238171</c:v>
                </c:pt>
                <c:pt idx="8478">
                  <c:v>1250.1635532983739</c:v>
                </c:pt>
                <c:pt idx="8479">
                  <c:v>1250.6676754200607</c:v>
                </c:pt>
                <c:pt idx="8480">
                  <c:v>1251.3497229964605</c:v>
                </c:pt>
                <c:pt idx="8481">
                  <c:v>1249.7780481464956</c:v>
                </c:pt>
                <c:pt idx="8482">
                  <c:v>1251.231106026652</c:v>
                </c:pt>
                <c:pt idx="8483">
                  <c:v>1250.1635532983739</c:v>
                </c:pt>
                <c:pt idx="8484">
                  <c:v>1251.4148215324922</c:v>
                </c:pt>
                <c:pt idx="8485">
                  <c:v>1251.6870457892803</c:v>
                </c:pt>
                <c:pt idx="8486">
                  <c:v>1251.273802517177</c:v>
                </c:pt>
                <c:pt idx="8487">
                  <c:v>1251.1878251794401</c:v>
                </c:pt>
                <c:pt idx="8488">
                  <c:v>1252.4424800515808</c:v>
                </c:pt>
                <c:pt idx="8489">
                  <c:v>1251.550617572017</c:v>
                </c:pt>
                <c:pt idx="8490">
                  <c:v>1252.6208525474935</c:v>
                </c:pt>
                <c:pt idx="8491">
                  <c:v>1252.5316662995369</c:v>
                </c:pt>
                <c:pt idx="8492">
                  <c:v>1251.2533300788286</c:v>
                </c:pt>
                <c:pt idx="8493">
                  <c:v>1252.8289537927251</c:v>
                </c:pt>
                <c:pt idx="8494">
                  <c:v>1249.1128601278754</c:v>
                </c:pt>
                <c:pt idx="8495">
                  <c:v>1251.614110744104</c:v>
                </c:pt>
                <c:pt idx="8496">
                  <c:v>1251.4365415757443</c:v>
                </c:pt>
                <c:pt idx="8497">
                  <c:v>1250.8611660194799</c:v>
                </c:pt>
                <c:pt idx="8498">
                  <c:v>1256.0004127792945</c:v>
                </c:pt>
                <c:pt idx="8499">
                  <c:v>1255.4018610408436</c:v>
                </c:pt>
                <c:pt idx="8500">
                  <c:v>1255.0138662664926</c:v>
                </c:pt>
                <c:pt idx="8501">
                  <c:v>1255.7898558151951</c:v>
                </c:pt>
                <c:pt idx="8502">
                  <c:v>1257.3716806644727</c:v>
                </c:pt>
                <c:pt idx="8503">
                  <c:v>1255.9987760783072</c:v>
                </c:pt>
                <c:pt idx="8504">
                  <c:v>1253.2529669059759</c:v>
                </c:pt>
                <c:pt idx="8505">
                  <c:v>1254.0830142826537</c:v>
                </c:pt>
                <c:pt idx="8506">
                  <c:v>1255.2784036776427</c:v>
                </c:pt>
                <c:pt idx="8507">
                  <c:v>1254.6807089801484</c:v>
                </c:pt>
                <c:pt idx="8508">
                  <c:v>1253.216356971287</c:v>
                </c:pt>
                <c:pt idx="8509">
                  <c:v>1253.216356971287</c:v>
                </c:pt>
                <c:pt idx="8510">
                  <c:v>1255.457712086891</c:v>
                </c:pt>
                <c:pt idx="8511">
                  <c:v>1253.7841669339068</c:v>
                </c:pt>
                <c:pt idx="8512">
                  <c:v>1253.3956653805353</c:v>
                </c:pt>
                <c:pt idx="8513">
                  <c:v>1253.9037058734057</c:v>
                </c:pt>
                <c:pt idx="8514">
                  <c:v>1253.7841669339068</c:v>
                </c:pt>
                <c:pt idx="8515">
                  <c:v>1251.5428118183029</c:v>
                </c:pt>
                <c:pt idx="8516">
                  <c:v>1255.6961065092137</c:v>
                </c:pt>
                <c:pt idx="8517">
                  <c:v>1259.0166034353726</c:v>
                </c:pt>
                <c:pt idx="8518">
                  <c:v>1257.0473480306284</c:v>
                </c:pt>
                <c:pt idx="8519">
                  <c:v>1256.3919123388364</c:v>
                </c:pt>
                <c:pt idx="8520">
                  <c:v>1256.9369095845657</c:v>
                </c:pt>
                <c:pt idx="8521">
                  <c:v>1255.85735026821</c:v>
                </c:pt>
                <c:pt idx="8522">
                  <c:v>1257.3267504488053</c:v>
                </c:pt>
                <c:pt idx="8523">
                  <c:v>1255.1676318160942</c:v>
                </c:pt>
                <c:pt idx="8524">
                  <c:v>1256.3371544088127</c:v>
                </c:pt>
                <c:pt idx="8525">
                  <c:v>1255.85735026821</c:v>
                </c:pt>
                <c:pt idx="8526">
                  <c:v>1255.4675094039708</c:v>
                </c:pt>
                <c:pt idx="8527">
                  <c:v>1256.7813750929238</c:v>
                </c:pt>
                <c:pt idx="8528">
                  <c:v>1259.1980787613372</c:v>
                </c:pt>
                <c:pt idx="8529">
                  <c:v>1258.6893021287328</c:v>
                </c:pt>
                <c:pt idx="8530">
                  <c:v>1258.3428812687916</c:v>
                </c:pt>
                <c:pt idx="8531">
                  <c:v>1258.4639922294527</c:v>
                </c:pt>
                <c:pt idx="8532">
                  <c:v>1260.180444031108</c:v>
                </c:pt>
                <c:pt idx="8533">
                  <c:v>1261.0533536206769</c:v>
                </c:pt>
                <c:pt idx="8534">
                  <c:v>1257.8928188998232</c:v>
                </c:pt>
                <c:pt idx="8535">
                  <c:v>1261.8381231384822</c:v>
                </c:pt>
                <c:pt idx="8536">
                  <c:v>1263.2399533595719</c:v>
                </c:pt>
                <c:pt idx="8537">
                  <c:v>1261.014794194562</c:v>
                </c:pt>
                <c:pt idx="8538">
                  <c:v>1260.7130943610343</c:v>
                </c:pt>
                <c:pt idx="8539">
                  <c:v>1260.7130943610343</c:v>
                </c:pt>
                <c:pt idx="8540">
                  <c:v>1261.8134911197615</c:v>
                </c:pt>
                <c:pt idx="8541">
                  <c:v>1263.0258413376625</c:v>
                </c:pt>
                <c:pt idx="8542">
                  <c:v>1260.6200466020714</c:v>
                </c:pt>
                <c:pt idx="8543">
                  <c:v>1261.1033784356157</c:v>
                </c:pt>
                <c:pt idx="8544">
                  <c:v>1260.5294218832819</c:v>
                </c:pt>
                <c:pt idx="8545">
                  <c:v>1260.2273394873168</c:v>
                </c:pt>
                <c:pt idx="8546">
                  <c:v>1261.526293789967</c:v>
                </c:pt>
                <c:pt idx="8547">
                  <c:v>1262.2302589387684</c:v>
                </c:pt>
                <c:pt idx="8548">
                  <c:v>1261.7463445250287</c:v>
                </c:pt>
                <c:pt idx="8549">
                  <c:v>1261.2321854604299</c:v>
                </c:pt>
                <c:pt idx="8550">
                  <c:v>1263.0468645119547</c:v>
                </c:pt>
                <c:pt idx="8551">
                  <c:v>1261.5346319690177</c:v>
                </c:pt>
                <c:pt idx="8552">
                  <c:v>1263.471998971077</c:v>
                </c:pt>
                <c:pt idx="8553">
                  <c:v>1261.3580452931001</c:v>
                </c:pt>
                <c:pt idx="8554">
                  <c:v>1262.3276918706163</c:v>
                </c:pt>
                <c:pt idx="8555">
                  <c:v>1262.1168823691983</c:v>
                </c:pt>
                <c:pt idx="8556">
                  <c:v>1262.2387200834919</c:v>
                </c:pt>
                <c:pt idx="8557">
                  <c:v>1261.4824279730358</c:v>
                </c:pt>
                <c:pt idx="8558">
                  <c:v>1264.1783742243706</c:v>
                </c:pt>
                <c:pt idx="8559">
                  <c:v>1264.3829238679311</c:v>
                </c:pt>
                <c:pt idx="8560">
                  <c:v>1265.5714404590772</c:v>
                </c:pt>
                <c:pt idx="8561">
                  <c:v>1265.0003839977678</c:v>
                </c:pt>
                <c:pt idx="8562">
                  <c:v>1263.5163369362353</c:v>
                </c:pt>
                <c:pt idx="8563">
                  <c:v>1266.4668426458529</c:v>
                </c:pt>
                <c:pt idx="8564">
                  <c:v>1264.1926316686086</c:v>
                </c:pt>
                <c:pt idx="8565">
                  <c:v>1263.2514513738761</c:v>
                </c:pt>
                <c:pt idx="8566">
                  <c:v>1263.5257304836177</c:v>
                </c:pt>
                <c:pt idx="8567">
                  <c:v>1262.8889534181844</c:v>
                </c:pt>
                <c:pt idx="8568">
                  <c:v>1263.9222721589242</c:v>
                </c:pt>
                <c:pt idx="8569">
                  <c:v>1264.4706026253687</c:v>
                </c:pt>
                <c:pt idx="8570">
                  <c:v>1264.1667090920887</c:v>
                </c:pt>
                <c:pt idx="8571">
                  <c:v>1263.9565224532882</c:v>
                </c:pt>
                <c:pt idx="8572">
                  <c:v>1265.9382014202954</c:v>
                </c:pt>
                <c:pt idx="8573">
                  <c:v>1265.4893563148564</c:v>
                </c:pt>
                <c:pt idx="8574">
                  <c:v>1266.4393628543573</c:v>
                </c:pt>
                <c:pt idx="8575">
                  <c:v>1266.8097586813897</c:v>
                </c:pt>
                <c:pt idx="8576">
                  <c:v>1264.5250779739133</c:v>
                </c:pt>
                <c:pt idx="8577">
                  <c:v>1265.2263208109041</c:v>
                </c:pt>
                <c:pt idx="8578">
                  <c:v>1264.7086884106743</c:v>
                </c:pt>
                <c:pt idx="8579">
                  <c:v>1264.5264271730341</c:v>
                </c:pt>
                <c:pt idx="8580">
                  <c:v>1264.3139175540712</c:v>
                </c:pt>
                <c:pt idx="8581">
                  <c:v>1265.7776710693313</c:v>
                </c:pt>
                <c:pt idx="8582">
                  <c:v>1267.124692198395</c:v>
                </c:pt>
                <c:pt idx="8583">
                  <c:v>1267.4298984252898</c:v>
                </c:pt>
                <c:pt idx="8584">
                  <c:v>1265.3343623519263</c:v>
                </c:pt>
                <c:pt idx="8585">
                  <c:v>1267.7779090079184</c:v>
                </c:pt>
                <c:pt idx="8586">
                  <c:v>1267.4804791887004</c:v>
                </c:pt>
                <c:pt idx="8587">
                  <c:v>1267.8474261110159</c:v>
                </c:pt>
                <c:pt idx="8588">
                  <c:v>1267.0225217661077</c:v>
                </c:pt>
                <c:pt idx="8589">
                  <c:v>1267.0234236213635</c:v>
                </c:pt>
                <c:pt idx="8590">
                  <c:v>1268.5206899365073</c:v>
                </c:pt>
                <c:pt idx="8591">
                  <c:v>1267.0249272964454</c:v>
                </c:pt>
                <c:pt idx="8592">
                  <c:v>1269.4428697467322</c:v>
                </c:pt>
                <c:pt idx="8593">
                  <c:v>1268.0695869515673</c:v>
                </c:pt>
                <c:pt idx="8594">
                  <c:v>1268.1961672031036</c:v>
                </c:pt>
                <c:pt idx="8595">
                  <c:v>1268.9931852456607</c:v>
                </c:pt>
                <c:pt idx="8596">
                  <c:v>1268.2056852719761</c:v>
                </c:pt>
                <c:pt idx="8597">
                  <c:v>1268.6690151735024</c:v>
                </c:pt>
                <c:pt idx="8598">
                  <c:v>1268.6690151735024</c:v>
                </c:pt>
                <c:pt idx="8599">
                  <c:v>1267.7506346179521</c:v>
                </c:pt>
                <c:pt idx="8600">
                  <c:v>1268.2409062964352</c:v>
                </c:pt>
                <c:pt idx="8601">
                  <c:v>1268.3952348312778</c:v>
                </c:pt>
                <c:pt idx="8602">
                  <c:v>1269.2536982620231</c:v>
                </c:pt>
                <c:pt idx="8603">
                  <c:v>1267.3217445665707</c:v>
                </c:pt>
                <c:pt idx="8604">
                  <c:v>1268.3975675503007</c:v>
                </c:pt>
                <c:pt idx="8605">
                  <c:v>1269.4743115577205</c:v>
                </c:pt>
                <c:pt idx="8606">
                  <c:v>1268.7460063348085</c:v>
                </c:pt>
                <c:pt idx="8607">
                  <c:v>1269.2394806065167</c:v>
                </c:pt>
                <c:pt idx="8608">
                  <c:v>1269.4545018157191</c:v>
                </c:pt>
                <c:pt idx="8609">
                  <c:v>1270.7446290709338</c:v>
                </c:pt>
                <c:pt idx="8610">
                  <c:v>1269.9772515019827</c:v>
                </c:pt>
                <c:pt idx="8611">
                  <c:v>1268.5641176469007</c:v>
                </c:pt>
                <c:pt idx="8612">
                  <c:v>1268.3500685873373</c:v>
                </c:pt>
                <c:pt idx="8613">
                  <c:v>1269.243110400181</c:v>
                </c:pt>
                <c:pt idx="8614">
                  <c:v>1272.0940843117842</c:v>
                </c:pt>
                <c:pt idx="8615">
                  <c:v>1269.6617820473255</c:v>
                </c:pt>
                <c:pt idx="8616">
                  <c:v>1270.6778070438716</c:v>
                </c:pt>
                <c:pt idx="8617">
                  <c:v>1270.3699206812819</c:v>
                </c:pt>
                <c:pt idx="8618">
                  <c:v>1269.9696684099149</c:v>
                </c:pt>
                <c:pt idx="8619">
                  <c:v>1269.7541479561025</c:v>
                </c:pt>
                <c:pt idx="8620">
                  <c:v>1269.1383752309227</c:v>
                </c:pt>
                <c:pt idx="8621">
                  <c:v>1269.0460093221461</c:v>
                </c:pt>
                <c:pt idx="8622">
                  <c:v>1269.1383752309227</c:v>
                </c:pt>
                <c:pt idx="8623">
                  <c:v>1269.0460093221461</c:v>
                </c:pt>
                <c:pt idx="8624">
                  <c:v>1269.1383752309227</c:v>
                </c:pt>
                <c:pt idx="8625">
                  <c:v>1271.8473936242726</c:v>
                </c:pt>
                <c:pt idx="8626">
                  <c:v>1274.21412647185</c:v>
                </c:pt>
                <c:pt idx="8627">
                  <c:v>1272.5810430813585</c:v>
                </c:pt>
                <c:pt idx="8628">
                  <c:v>1275.615412445713</c:v>
                </c:pt>
                <c:pt idx="8629">
                  <c:v>1275.7134660683869</c:v>
                </c:pt>
                <c:pt idx="8630">
                  <c:v>1273.7998930031813</c:v>
                </c:pt>
                <c:pt idx="8631">
                  <c:v>1275.0086052529414</c:v>
                </c:pt>
                <c:pt idx="8632">
                  <c:v>1274.2046506421812</c:v>
                </c:pt>
                <c:pt idx="8633">
                  <c:v>1275.5356636488864</c:v>
                </c:pt>
                <c:pt idx="8634">
                  <c:v>1273.9911156109677</c:v>
                </c:pt>
                <c:pt idx="8635">
                  <c:v>1274.460569971515</c:v>
                </c:pt>
                <c:pt idx="8636">
                  <c:v>1275.9448862538197</c:v>
                </c:pt>
                <c:pt idx="8637">
                  <c:v>1274.9860146657556</c:v>
                </c:pt>
                <c:pt idx="8638">
                  <c:v>1274.8377455257903</c:v>
                </c:pt>
                <c:pt idx="8639">
                  <c:v>1275.1560888673289</c:v>
                </c:pt>
                <c:pt idx="8640">
                  <c:v>1274.6290751919164</c:v>
                </c:pt>
                <c:pt idx="8641">
                  <c:v>1273.8870103596298</c:v>
                </c:pt>
                <c:pt idx="8642">
                  <c:v>1275.035421590914</c:v>
                </c:pt>
                <c:pt idx="8643">
                  <c:v>1274.9735124361666</c:v>
                </c:pt>
                <c:pt idx="8644">
                  <c:v>1274.8189358249224</c:v>
                </c:pt>
                <c:pt idx="8645">
                  <c:v>1274.9448416669202</c:v>
                </c:pt>
                <c:pt idx="8646">
                  <c:v>1275.6881376517365</c:v>
                </c:pt>
                <c:pt idx="8647">
                  <c:v>1274.6332952322493</c:v>
                </c:pt>
                <c:pt idx="8648">
                  <c:v>1274.4842087234831</c:v>
                </c:pt>
                <c:pt idx="8649">
                  <c:v>1276.0070756330485</c:v>
                </c:pt>
                <c:pt idx="8650">
                  <c:v>1275.5768433964281</c:v>
                </c:pt>
                <c:pt idx="8651">
                  <c:v>1274.1811916190147</c:v>
                </c:pt>
                <c:pt idx="8652">
                  <c:v>1273.9638855349681</c:v>
                </c:pt>
                <c:pt idx="8653">
                  <c:v>1275.9246319260894</c:v>
                </c:pt>
                <c:pt idx="8654">
                  <c:v>1275.831267032783</c:v>
                </c:pt>
                <c:pt idx="8655">
                  <c:v>1274.5555540084745</c:v>
                </c:pt>
                <c:pt idx="8656">
                  <c:v>1275.5518326700424</c:v>
                </c:pt>
                <c:pt idx="8657">
                  <c:v>1277.7885292284907</c:v>
                </c:pt>
                <c:pt idx="8658">
                  <c:v>1278.4495444962176</c:v>
                </c:pt>
                <c:pt idx="8659">
                  <c:v>1278.0444195918089</c:v>
                </c:pt>
                <c:pt idx="8660">
                  <c:v>1276.0561943358161</c:v>
                </c:pt>
                <c:pt idx="8661">
                  <c:v>1275.6540665419677</c:v>
                </c:pt>
                <c:pt idx="8662">
                  <c:v>1277.6852227352815</c:v>
                </c:pt>
                <c:pt idx="8663">
                  <c:v>1276.7820361183033</c:v>
                </c:pt>
                <c:pt idx="8664">
                  <c:v>1278.4989457810329</c:v>
                </c:pt>
                <c:pt idx="8665">
                  <c:v>1276.7512113500864</c:v>
                </c:pt>
                <c:pt idx="8666">
                  <c:v>1278.0002118081509</c:v>
                </c:pt>
                <c:pt idx="8667">
                  <c:v>1277.3152385046724</c:v>
                </c:pt>
                <c:pt idx="8668">
                  <c:v>1276.7846253413775</c:v>
                </c:pt>
                <c:pt idx="8669">
                  <c:v>1279.2808547251666</c:v>
                </c:pt>
                <c:pt idx="8670">
                  <c:v>1279.0027719877794</c:v>
                </c:pt>
                <c:pt idx="8671">
                  <c:v>1280.008052363075</c:v>
                </c:pt>
                <c:pt idx="8672">
                  <c:v>1280.1660418552144</c:v>
                </c:pt>
                <c:pt idx="8673">
                  <c:v>1278.4840468446209</c:v>
                </c:pt>
                <c:pt idx="8674">
                  <c:v>1280.143519654323</c:v>
                </c:pt>
                <c:pt idx="8675">
                  <c:v>1279.2988509557538</c:v>
                </c:pt>
                <c:pt idx="8676">
                  <c:v>1278.4539338495686</c:v>
                </c:pt>
                <c:pt idx="8677">
                  <c:v>1279.0487935798888</c:v>
                </c:pt>
                <c:pt idx="8678">
                  <c:v>1280.739959730292</c:v>
                </c:pt>
                <c:pt idx="8679">
                  <c:v>1282.3988100444094</c:v>
                </c:pt>
                <c:pt idx="8680">
                  <c:v>1280.7426561631544</c:v>
                </c:pt>
                <c:pt idx="8681">
                  <c:v>1279.5233343943819</c:v>
                </c:pt>
                <c:pt idx="8682">
                  <c:v>1280.21458087571</c:v>
                </c:pt>
                <c:pt idx="8683">
                  <c:v>1282.321792011878</c:v>
                </c:pt>
                <c:pt idx="8684">
                  <c:v>1282.2955354715816</c:v>
                </c:pt>
                <c:pt idx="8685">
                  <c:v>1281.670404862542</c:v>
                </c:pt>
                <c:pt idx="8686">
                  <c:v>1282.3927841195275</c:v>
                </c:pt>
                <c:pt idx="8687">
                  <c:v>1280.4152042884175</c:v>
                </c:pt>
                <c:pt idx="8688">
                  <c:v>1281.451526350035</c:v>
                </c:pt>
                <c:pt idx="8689">
                  <c:v>1281.8288248574092</c:v>
                </c:pt>
                <c:pt idx="8690">
                  <c:v>1283.6474843981662</c:v>
                </c:pt>
                <c:pt idx="8691">
                  <c:v>1282.0539596994765</c:v>
                </c:pt>
                <c:pt idx="8692">
                  <c:v>1280.0131586505531</c:v>
                </c:pt>
                <c:pt idx="8693">
                  <c:v>1283.5732625066692</c:v>
                </c:pt>
                <c:pt idx="8694">
                  <c:v>1284.5168351083646</c:v>
                </c:pt>
                <c:pt idx="8695">
                  <c:v>1282.9143769685052</c:v>
                </c:pt>
                <c:pt idx="8696">
                  <c:v>1284.6778724266262</c:v>
                </c:pt>
                <c:pt idx="8697">
                  <c:v>1282.851741455084</c:v>
                </c:pt>
                <c:pt idx="8698">
                  <c:v>1282.9150579904863</c:v>
                </c:pt>
                <c:pt idx="8699">
                  <c:v>1282.0332630093787</c:v>
                </c:pt>
                <c:pt idx="8700">
                  <c:v>1281.7514461923661</c:v>
                </c:pt>
                <c:pt idx="8701">
                  <c:v>1283.042558200618</c:v>
                </c:pt>
                <c:pt idx="8702">
                  <c:v>1283.9399339692905</c:v>
                </c:pt>
                <c:pt idx="8703">
                  <c:v>1284.4763288104748</c:v>
                </c:pt>
                <c:pt idx="8704">
                  <c:v>1282.7093810983376</c:v>
                </c:pt>
                <c:pt idx="8705">
                  <c:v>1283.7238024557221</c:v>
                </c:pt>
                <c:pt idx="8706">
                  <c:v>1283.4129190402659</c:v>
                </c:pt>
                <c:pt idx="8707">
                  <c:v>1284.8028652979458</c:v>
                </c:pt>
                <c:pt idx="8708">
                  <c:v>1282.27546860797</c:v>
                </c:pt>
                <c:pt idx="8709">
                  <c:v>1283.7603765129072</c:v>
                </c:pt>
                <c:pt idx="8710">
                  <c:v>1283.1599770856519</c:v>
                </c:pt>
                <c:pt idx="8711">
                  <c:v>1284.2345367526241</c:v>
                </c:pt>
                <c:pt idx="8712">
                  <c:v>1284.7001409714492</c:v>
                </c:pt>
                <c:pt idx="8713">
                  <c:v>1284.7379493821329</c:v>
                </c:pt>
                <c:pt idx="8714">
                  <c:v>1283.320223328956</c:v>
                </c:pt>
                <c:pt idx="8715">
                  <c:v>1284.2393726676421</c:v>
                </c:pt>
                <c:pt idx="8716">
                  <c:v>1283.5793098324293</c:v>
                </c:pt>
                <c:pt idx="8717">
                  <c:v>1284.3766387638861</c:v>
                </c:pt>
                <c:pt idx="8718">
                  <c:v>1285.2310473078767</c:v>
                </c:pt>
                <c:pt idx="8719">
                  <c:v>1285.7380293043</c:v>
                </c:pt>
                <c:pt idx="8720">
                  <c:v>1285.1358944368765</c:v>
                </c:pt>
                <c:pt idx="8721">
                  <c:v>1285.6747112456987</c:v>
                </c:pt>
                <c:pt idx="8722">
                  <c:v>1284.9138866224448</c:v>
                </c:pt>
                <c:pt idx="8723">
                  <c:v>1286.8695470779471</c:v>
                </c:pt>
                <c:pt idx="8724">
                  <c:v>1285.444926006239</c:v>
                </c:pt>
                <c:pt idx="8725">
                  <c:v>1286.659879208222</c:v>
                </c:pt>
                <c:pt idx="8726">
                  <c:v>1287.519973940256</c:v>
                </c:pt>
                <c:pt idx="8727">
                  <c:v>1285.7152780677779</c:v>
                </c:pt>
                <c:pt idx="8728">
                  <c:v>1287.3661074479667</c:v>
                </c:pt>
                <c:pt idx="8729">
                  <c:v>1286.2223750655444</c:v>
                </c:pt>
                <c:pt idx="8730">
                  <c:v>1287.2707964160984</c:v>
                </c:pt>
                <c:pt idx="8731">
                  <c:v>1288.6372584543599</c:v>
                </c:pt>
                <c:pt idx="8732">
                  <c:v>1288.3516283190504</c:v>
                </c:pt>
                <c:pt idx="8733">
                  <c:v>1288.5355088905487</c:v>
                </c:pt>
                <c:pt idx="8734">
                  <c:v>1288.8583859970904</c:v>
                </c:pt>
                <c:pt idx="8735">
                  <c:v>1287.5901328221951</c:v>
                </c:pt>
                <c:pt idx="8736">
                  <c:v>1287.5931577506158</c:v>
                </c:pt>
                <c:pt idx="8737">
                  <c:v>1288.2646345003427</c:v>
                </c:pt>
                <c:pt idx="8738">
                  <c:v>1287.4097076857713</c:v>
                </c:pt>
                <c:pt idx="8739">
                  <c:v>1287.9179764062781</c:v>
                </c:pt>
                <c:pt idx="8740">
                  <c:v>1290.3717571397933</c:v>
                </c:pt>
                <c:pt idx="8741">
                  <c:v>1288.045157371698</c:v>
                </c:pt>
                <c:pt idx="8742">
                  <c:v>1287.5987169721579</c:v>
                </c:pt>
                <c:pt idx="8743">
                  <c:v>1288.0768150498668</c:v>
                </c:pt>
                <c:pt idx="8744">
                  <c:v>1289.8621764001045</c:v>
                </c:pt>
                <c:pt idx="8745">
                  <c:v>1290.5661672397002</c:v>
                </c:pt>
                <c:pt idx="8746">
                  <c:v>1288.944084802534</c:v>
                </c:pt>
                <c:pt idx="8747">
                  <c:v>1289.7742197097639</c:v>
                </c:pt>
                <c:pt idx="8748">
                  <c:v>1289.6784349127756</c:v>
                </c:pt>
                <c:pt idx="8749">
                  <c:v>1289.0398695995223</c:v>
                </c:pt>
                <c:pt idx="8750">
                  <c:v>1288.7205869428951</c:v>
                </c:pt>
                <c:pt idx="8751">
                  <c:v>1289.3977233368807</c:v>
                </c:pt>
                <c:pt idx="8752">
                  <c:v>1289.269914671238</c:v>
                </c:pt>
                <c:pt idx="8753">
                  <c:v>1288.9503930071312</c:v>
                </c:pt>
                <c:pt idx="8754">
                  <c:v>1287.0652151889008</c:v>
                </c:pt>
                <c:pt idx="8755">
                  <c:v>1289.0782016727737</c:v>
                </c:pt>
                <c:pt idx="8756">
                  <c:v>1290.0703773589032</c:v>
                </c:pt>
                <c:pt idx="8757">
                  <c:v>1292.1135277886649</c:v>
                </c:pt>
                <c:pt idx="8758">
                  <c:v>1292.2250820989937</c:v>
                </c:pt>
                <c:pt idx="8759">
                  <c:v>1290.4966154948359</c:v>
                </c:pt>
                <c:pt idx="8760">
                  <c:v>1292.3914960453392</c:v>
                </c:pt>
                <c:pt idx="8761">
                  <c:v>1290.8519437891541</c:v>
                </c:pt>
                <c:pt idx="8762">
                  <c:v>1291.2041792751704</c:v>
                </c:pt>
                <c:pt idx="8763">
                  <c:v>1291.9736599017074</c:v>
                </c:pt>
                <c:pt idx="8764">
                  <c:v>1291.3962846380859</c:v>
                </c:pt>
                <c:pt idx="8765">
                  <c:v>1290.6901503337804</c:v>
                </c:pt>
                <c:pt idx="8766">
                  <c:v>1291.4231838944324</c:v>
                </c:pt>
                <c:pt idx="8767">
                  <c:v>1291.7471911031957</c:v>
                </c:pt>
                <c:pt idx="8768">
                  <c:v>1292.2348053739506</c:v>
                </c:pt>
                <c:pt idx="8769">
                  <c:v>1291.9486599877725</c:v>
                </c:pt>
                <c:pt idx="8770">
                  <c:v>1292.3385902648563</c:v>
                </c:pt>
                <c:pt idx="8771">
                  <c:v>1292.7607722242683</c:v>
                </c:pt>
                <c:pt idx="8772">
                  <c:v>1293.11152838871</c:v>
                </c:pt>
                <c:pt idx="8773">
                  <c:v>1291.9211393954499</c:v>
                </c:pt>
                <c:pt idx="8774">
                  <c:v>1292.2425005881516</c:v>
                </c:pt>
                <c:pt idx="8775">
                  <c:v>1293.8186916808531</c:v>
                </c:pt>
                <c:pt idx="8776">
                  <c:v>1292.724519840117</c:v>
                </c:pt>
                <c:pt idx="8777">
                  <c:v>1294.0338700577672</c:v>
                </c:pt>
                <c:pt idx="8778">
                  <c:v>1292.9740073922731</c:v>
                </c:pt>
                <c:pt idx="8779">
                  <c:v>1293.7543032566257</c:v>
                </c:pt>
                <c:pt idx="8780">
                  <c:v>1294.0442382349449</c:v>
                </c:pt>
                <c:pt idx="8781">
                  <c:v>1293.4394077279005</c:v>
                </c:pt>
                <c:pt idx="8782">
                  <c:v>1293.0233662015817</c:v>
                </c:pt>
                <c:pt idx="8783">
                  <c:v>1294.9870574451595</c:v>
                </c:pt>
                <c:pt idx="8784">
                  <c:v>1295.9541302151433</c:v>
                </c:pt>
                <c:pt idx="8785">
                  <c:v>1293.6953940966948</c:v>
                </c:pt>
                <c:pt idx="8786">
                  <c:v>1293.6625545311733</c:v>
                </c:pt>
                <c:pt idx="8787">
                  <c:v>1294.3399387069355</c:v>
                </c:pt>
                <c:pt idx="8788">
                  <c:v>1295.8467376984188</c:v>
                </c:pt>
                <c:pt idx="8789">
                  <c:v>1294.3679892486423</c:v>
                </c:pt>
                <c:pt idx="8790">
                  <c:v>1295.2784010374246</c:v>
                </c:pt>
                <c:pt idx="8791">
                  <c:v>1293.4688114141809</c:v>
                </c:pt>
                <c:pt idx="8792">
                  <c:v>1295.3136201095199</c:v>
                </c:pt>
                <c:pt idx="8793">
                  <c:v>1294.7052759361866</c:v>
                </c:pt>
                <c:pt idx="8794">
                  <c:v>1296.2537694317748</c:v>
                </c:pt>
                <c:pt idx="8795">
                  <c:v>1296.8035297661952</c:v>
                </c:pt>
                <c:pt idx="8796">
                  <c:v>1297.4828437162939</c:v>
                </c:pt>
                <c:pt idx="8797">
                  <c:v>1295.5735433776083</c:v>
                </c:pt>
                <c:pt idx="8798">
                  <c:v>1297.0106176363847</c:v>
                </c:pt>
                <c:pt idx="8799">
                  <c:v>1297.1268823863027</c:v>
                </c:pt>
                <c:pt idx="8800">
                  <c:v>1296.4479754771935</c:v>
                </c:pt>
                <c:pt idx="8801">
                  <c:v>1296.2917020903972</c:v>
                </c:pt>
                <c:pt idx="8802">
                  <c:v>1295.9366523098352</c:v>
                </c:pt>
                <c:pt idx="8803">
                  <c:v>1296.8808476469837</c:v>
                </c:pt>
                <c:pt idx="8804">
                  <c:v>1297.2079263823027</c:v>
                </c:pt>
                <c:pt idx="8805">
                  <c:v>1297.1747095475739</c:v>
                </c:pt>
                <c:pt idx="8806">
                  <c:v>1297.015375913428</c:v>
                </c:pt>
                <c:pt idx="8807">
                  <c:v>1297.0506611668707</c:v>
                </c:pt>
                <c:pt idx="8808">
                  <c:v>1298.0294332362776</c:v>
                </c:pt>
                <c:pt idx="8809">
                  <c:v>1297.4811002195941</c:v>
                </c:pt>
                <c:pt idx="8810">
                  <c:v>1296.3879540776106</c:v>
                </c:pt>
                <c:pt idx="8811">
                  <c:v>1297.8866414428267</c:v>
                </c:pt>
                <c:pt idx="8812">
                  <c:v>1297.7256214378242</c:v>
                </c:pt>
                <c:pt idx="8813">
                  <c:v>1297.1180891190759</c:v>
                </c:pt>
                <c:pt idx="8814">
                  <c:v>1296.598019720341</c:v>
                </c:pt>
                <c:pt idx="8815">
                  <c:v>1298.0880803186096</c:v>
                </c:pt>
                <c:pt idx="8816">
                  <c:v>1297.1120690612845</c:v>
                </c:pt>
                <c:pt idx="8817">
                  <c:v>1298.4821915309101</c:v>
                </c:pt>
                <c:pt idx="8818">
                  <c:v>1298.3232927039496</c:v>
                </c:pt>
                <c:pt idx="8819">
                  <c:v>1300.1803795211245</c:v>
                </c:pt>
                <c:pt idx="8820">
                  <c:v>1298.5904574812639</c:v>
                </c:pt>
                <c:pt idx="8821">
                  <c:v>1298.5375375687022</c:v>
                </c:pt>
                <c:pt idx="8822">
                  <c:v>1298.8350799413477</c:v>
                </c:pt>
                <c:pt idx="8823">
                  <c:v>1299.2277518530443</c:v>
                </c:pt>
                <c:pt idx="8824">
                  <c:v>1299.9494288887256</c:v>
                </c:pt>
                <c:pt idx="8825">
                  <c:v>1297.6365469314126</c:v>
                </c:pt>
                <c:pt idx="8826">
                  <c:v>1300.0460164106332</c:v>
                </c:pt>
                <c:pt idx="8827">
                  <c:v>1300.0126679348064</c:v>
                </c:pt>
                <c:pt idx="8828">
                  <c:v>1301.2870569109764</c:v>
                </c:pt>
                <c:pt idx="8829">
                  <c:v>1300.4686627259198</c:v>
                </c:pt>
                <c:pt idx="8830">
                  <c:v>1300.0466564279025</c:v>
                </c:pt>
                <c:pt idx="8831">
                  <c:v>1301.8439325795894</c:v>
                </c:pt>
                <c:pt idx="8832">
                  <c:v>1301.043416462574</c:v>
                </c:pt>
                <c:pt idx="8833">
                  <c:v>1302.755641006685</c:v>
                </c:pt>
                <c:pt idx="8834">
                  <c:v>1300.6318621030325</c:v>
                </c:pt>
                <c:pt idx="8835">
                  <c:v>1300.4068699023017</c:v>
                </c:pt>
                <c:pt idx="8836">
                  <c:v>1300.6032120654013</c:v>
                </c:pt>
                <c:pt idx="8837">
                  <c:v>1301.9713080107717</c:v>
                </c:pt>
                <c:pt idx="8838">
                  <c:v>1301.0847707828941</c:v>
                </c:pt>
                <c:pt idx="8839">
                  <c:v>1301.477661246726</c:v>
                </c:pt>
                <c:pt idx="8840">
                  <c:v>1303.2139741197122</c:v>
                </c:pt>
                <c:pt idx="8841">
                  <c:v>1303.0491240678753</c:v>
                </c:pt>
                <c:pt idx="8842">
                  <c:v>1301.017712051849</c:v>
                </c:pt>
                <c:pt idx="8843">
                  <c:v>1303.2444600622346</c:v>
                </c:pt>
                <c:pt idx="8844">
                  <c:v>1303.8694487349533</c:v>
                </c:pt>
                <c:pt idx="8845">
                  <c:v>1301.9395357107362</c:v>
                </c:pt>
                <c:pt idx="8846">
                  <c:v>1301.5796993249828</c:v>
                </c:pt>
                <c:pt idx="8847">
                  <c:v>1302.6658444815055</c:v>
                </c:pt>
                <c:pt idx="8848">
                  <c:v>1304.8931280889271</c:v>
                </c:pt>
                <c:pt idx="8849">
                  <c:v>1302.5586225703159</c:v>
                </c:pt>
                <c:pt idx="8850">
                  <c:v>1302.3273386779556</c:v>
                </c:pt>
                <c:pt idx="8851">
                  <c:v>1304.1685022680181</c:v>
                </c:pt>
                <c:pt idx="8852">
                  <c:v>1303.2797685351516</c:v>
                </c:pt>
                <c:pt idx="8853">
                  <c:v>1304.4878140490109</c:v>
                </c:pt>
                <c:pt idx="8854">
                  <c:v>1303.3371365993999</c:v>
                </c:pt>
                <c:pt idx="8855">
                  <c:v>1303.804517388246</c:v>
                </c:pt>
                <c:pt idx="8856">
                  <c:v>1303.9704579247978</c:v>
                </c:pt>
                <c:pt idx="8857">
                  <c:v>1304.2708002686554</c:v>
                </c:pt>
                <c:pt idx="8858">
                  <c:v>1304.2748168637545</c:v>
                </c:pt>
                <c:pt idx="8859">
                  <c:v>1304.464261621586</c:v>
                </c:pt>
                <c:pt idx="8860">
                  <c:v>1304.3645624384237</c:v>
                </c:pt>
                <c:pt idx="8861">
                  <c:v>1305.1885462259481</c:v>
                </c:pt>
                <c:pt idx="8862">
                  <c:v>1305.0222251365974</c:v>
                </c:pt>
                <c:pt idx="8863">
                  <c:v>1304.3292119336618</c:v>
                </c:pt>
                <c:pt idx="8864">
                  <c:v>1306.1647467256892</c:v>
                </c:pt>
                <c:pt idx="8865">
                  <c:v>1305.4437301918044</c:v>
                </c:pt>
                <c:pt idx="8866">
                  <c:v>1305.5784231065995</c:v>
                </c:pt>
                <c:pt idx="8867">
                  <c:v>1303.8001769920129</c:v>
                </c:pt>
                <c:pt idx="8868">
                  <c:v>1305.8478923373748</c:v>
                </c:pt>
                <c:pt idx="8869">
                  <c:v>1306.8814044609633</c:v>
                </c:pt>
                <c:pt idx="8870">
                  <c:v>1307.9985911835886</c:v>
                </c:pt>
                <c:pt idx="8871">
                  <c:v>1307.3695262770766</c:v>
                </c:pt>
                <c:pt idx="8872">
                  <c:v>1309.4193872506639</c:v>
                </c:pt>
                <c:pt idx="8873">
                  <c:v>1306.3082745052591</c:v>
                </c:pt>
                <c:pt idx="8874">
                  <c:v>1306.6379567855845</c:v>
                </c:pt>
                <c:pt idx="8875">
                  <c:v>1307.7815790215955</c:v>
                </c:pt>
                <c:pt idx="8876">
                  <c:v>1307.920695298498</c:v>
                </c:pt>
                <c:pt idx="8877">
                  <c:v>1307.2539505193413</c:v>
                </c:pt>
                <c:pt idx="8878">
                  <c:v>1311.2970723051587</c:v>
                </c:pt>
                <c:pt idx="8879">
                  <c:v>1308.6789852471295</c:v>
                </c:pt>
                <c:pt idx="8880">
                  <c:v>1308.1487397670221</c:v>
                </c:pt>
                <c:pt idx="8881">
                  <c:v>1307.1545294918212</c:v>
                </c:pt>
                <c:pt idx="8882">
                  <c:v>1305.8620561340599</c:v>
                </c:pt>
                <c:pt idx="8883">
                  <c:v>1306.6242840117138</c:v>
                </c:pt>
                <c:pt idx="8884">
                  <c:v>1306.0608981891</c:v>
                </c:pt>
                <c:pt idx="8885">
                  <c:v>1304.9672668863789</c:v>
                </c:pt>
                <c:pt idx="8886">
                  <c:v>1307.1545294918212</c:v>
                </c:pt>
                <c:pt idx="8887">
                  <c:v>1307.3865118893682</c:v>
                </c:pt>
                <c:pt idx="8888">
                  <c:v>1304.6678884958035</c:v>
                </c:pt>
                <c:pt idx="8889">
                  <c:v>1305.5954006030743</c:v>
                </c:pt>
                <c:pt idx="8890">
                  <c:v>1306.2246829815351</c:v>
                </c:pt>
                <c:pt idx="8891">
                  <c:v>1303.3721699625719</c:v>
                </c:pt>
                <c:pt idx="8892">
                  <c:v>1305.7591163249604</c:v>
                </c:pt>
                <c:pt idx="8893">
                  <c:v>1306.4221569811796</c:v>
                </c:pt>
                <c:pt idx="8894">
                  <c:v>1302.4770650766761</c:v>
                </c:pt>
                <c:pt idx="8895">
                  <c:v>1302.8085854047858</c:v>
                </c:pt>
                <c:pt idx="8896">
                  <c:v>1305.4275959968509</c:v>
                </c:pt>
                <c:pt idx="8897">
                  <c:v>1304.489702967533</c:v>
                </c:pt>
                <c:pt idx="8898">
                  <c:v>1304.8524919313213</c:v>
                </c:pt>
                <c:pt idx="8899">
                  <c:v>1305.3160605895555</c:v>
                </c:pt>
                <c:pt idx="8900">
                  <c:v>1303.4573924804981</c:v>
                </c:pt>
                <c:pt idx="8901">
                  <c:v>1307.0406503251693</c:v>
                </c:pt>
                <c:pt idx="8902">
                  <c:v>1304.750159014344</c:v>
                </c:pt>
                <c:pt idx="8903">
                  <c:v>1302.9907961234203</c:v>
                </c:pt>
                <c:pt idx="8904">
                  <c:v>1303.2231648071272</c:v>
                </c:pt>
                <c:pt idx="8905">
                  <c:v>1304.8497455930758</c:v>
                </c:pt>
                <c:pt idx="8906">
                  <c:v>1301.0322600750333</c:v>
                </c:pt>
                <c:pt idx="8907">
                  <c:v>1303.5139059925746</c:v>
                </c:pt>
                <c:pt idx="8908">
                  <c:v>1311.6506057024035</c:v>
                </c:pt>
                <c:pt idx="8909">
                  <c:v>1313.9918611616072</c:v>
                </c:pt>
                <c:pt idx="8910">
                  <c:v>1311.0545255971954</c:v>
                </c:pt>
                <c:pt idx="8911">
                  <c:v>1311.934028171393</c:v>
                </c:pt>
                <c:pt idx="8912">
                  <c:v>1312.2066803308301</c:v>
                </c:pt>
                <c:pt idx="8913">
                  <c:v>1313.8422781245611</c:v>
                </c:pt>
                <c:pt idx="8914">
                  <c:v>1312.0979415070092</c:v>
                </c:pt>
                <c:pt idx="8915">
                  <c:v>1311.1593367712605</c:v>
                </c:pt>
                <c:pt idx="8916">
                  <c:v>1313.5700245860924</c:v>
                </c:pt>
                <c:pt idx="8917">
                  <c:v>1311.8265298736897</c:v>
                </c:pt>
                <c:pt idx="8918">
                  <c:v>1311.7583651059219</c:v>
                </c:pt>
                <c:pt idx="8919">
                  <c:v>1312.852103757142</c:v>
                </c:pt>
                <c:pt idx="8920">
                  <c:v>1311.4432122131352</c:v>
                </c:pt>
                <c:pt idx="8921">
                  <c:v>1314.4375892747228</c:v>
                </c:pt>
                <c:pt idx="8922">
                  <c:v>1312.9946274075078</c:v>
                </c:pt>
                <c:pt idx="8923">
                  <c:v>1313.7402738939472</c:v>
                </c:pt>
                <c:pt idx="8924">
                  <c:v>1314.2343571203344</c:v>
                </c:pt>
                <c:pt idx="8925">
                  <c:v>1315.4087530170304</c:v>
                </c:pt>
                <c:pt idx="8926">
                  <c:v>1313.2900311283436</c:v>
                </c:pt>
                <c:pt idx="8927">
                  <c:v>1315.2046112297098</c:v>
                </c:pt>
                <c:pt idx="8928">
                  <c:v>1312.9166212440869</c:v>
                </c:pt>
                <c:pt idx="8929">
                  <c:v>1314.5622429810135</c:v>
                </c:pt>
                <c:pt idx="8930">
                  <c:v>1314.6157226356681</c:v>
                </c:pt>
                <c:pt idx="8931">
                  <c:v>1315.2911714093075</c:v>
                </c:pt>
                <c:pt idx="8932">
                  <c:v>1313.4423343306751</c:v>
                </c:pt>
                <c:pt idx="8933">
                  <c:v>1315.9766830429185</c:v>
                </c:pt>
                <c:pt idx="8934">
                  <c:v>1313.4512038784083</c:v>
                </c:pt>
                <c:pt idx="8935">
                  <c:v>1317.2491972670216</c:v>
                </c:pt>
                <c:pt idx="8936">
                  <c:v>1317.5168084605341</c:v>
                </c:pt>
                <c:pt idx="8937">
                  <c:v>1316.6888083770484</c:v>
                </c:pt>
                <c:pt idx="8938">
                  <c:v>1315.0362866924402</c:v>
                </c:pt>
                <c:pt idx="8939">
                  <c:v>1315.5758856098632</c:v>
                </c:pt>
                <c:pt idx="8940">
                  <c:v>1316.9248829034211</c:v>
                </c:pt>
                <c:pt idx="8941">
                  <c:v>1314.8002121660675</c:v>
                </c:pt>
                <c:pt idx="8942">
                  <c:v>1316.9136006798819</c:v>
                </c:pt>
                <c:pt idx="8943">
                  <c:v>1314.9218064159911</c:v>
                </c:pt>
                <c:pt idx="8944">
                  <c:v>1315.6982685866606</c:v>
                </c:pt>
                <c:pt idx="8945">
                  <c:v>1314.820528741556</c:v>
                </c:pt>
                <c:pt idx="8946">
                  <c:v>1315.2593986641084</c:v>
                </c:pt>
                <c:pt idx="8947">
                  <c:v>1317.3110887147016</c:v>
                </c:pt>
                <c:pt idx="8948">
                  <c:v>1317.7979535499301</c:v>
                </c:pt>
                <c:pt idx="8949">
                  <c:v>1317.1943964885754</c:v>
                </c:pt>
                <c:pt idx="8950">
                  <c:v>1317.9722605376483</c:v>
                </c:pt>
                <c:pt idx="8951">
                  <c:v>1318.9845305280248</c:v>
                </c:pt>
                <c:pt idx="8952">
                  <c:v>1318.5104045766707</c:v>
                </c:pt>
                <c:pt idx="8953">
                  <c:v>1318.924054899675</c:v>
                </c:pt>
                <c:pt idx="8954">
                  <c:v>1317.94162874212</c:v>
                </c:pt>
                <c:pt idx="8955">
                  <c:v>1316.7603287408842</c:v>
                </c:pt>
                <c:pt idx="8956">
                  <c:v>1321.7634263092566</c:v>
                </c:pt>
                <c:pt idx="8957">
                  <c:v>1318.0996824999656</c:v>
                </c:pt>
                <c:pt idx="8958">
                  <c:v>1316.8098252648399</c:v>
                </c:pt>
                <c:pt idx="8959">
                  <c:v>1317.6897303972003</c:v>
                </c:pt>
                <c:pt idx="8960">
                  <c:v>1320.3690754138231</c:v>
                </c:pt>
                <c:pt idx="8961">
                  <c:v>1316.9726662731473</c:v>
                </c:pt>
                <c:pt idx="8962">
                  <c:v>1320.797922640711</c:v>
                </c:pt>
                <c:pt idx="8963">
                  <c:v>1319.3731560353458</c:v>
                </c:pt>
                <c:pt idx="8964">
                  <c:v>1319.1386221964788</c:v>
                </c:pt>
                <c:pt idx="8965">
                  <c:v>1319.4149973530252</c:v>
                </c:pt>
                <c:pt idx="8966">
                  <c:v>1318.2295088491435</c:v>
                </c:pt>
                <c:pt idx="8967">
                  <c:v>1319.7934869108133</c:v>
                </c:pt>
                <c:pt idx="8968">
                  <c:v>1321.9558683762455</c:v>
                </c:pt>
                <c:pt idx="8969">
                  <c:v>1320.0823674720316</c:v>
                </c:pt>
                <c:pt idx="8970">
                  <c:v>1320.6596982073895</c:v>
                </c:pt>
                <c:pt idx="8971">
                  <c:v>1319.1935003295343</c:v>
                </c:pt>
                <c:pt idx="8972">
                  <c:v>1321.1002921633742</c:v>
                </c:pt>
                <c:pt idx="8973">
                  <c:v>1321.0532609027348</c:v>
                </c:pt>
                <c:pt idx="8974">
                  <c:v>1320.5079204095732</c:v>
                </c:pt>
                <c:pt idx="8975">
                  <c:v>1321.5361102927127</c:v>
                </c:pt>
                <c:pt idx="8976">
                  <c:v>1321.5383817099071</c:v>
                </c:pt>
                <c:pt idx="8977">
                  <c:v>1320.8267534513368</c:v>
                </c:pt>
                <c:pt idx="8978">
                  <c:v>1321.3394308805243</c:v>
                </c:pt>
                <c:pt idx="8979">
                  <c:v>1323.6102948846824</c:v>
                </c:pt>
                <c:pt idx="8980">
                  <c:v>1324.085819902358</c:v>
                </c:pt>
                <c:pt idx="8981">
                  <c:v>1321.3530133550162</c:v>
                </c:pt>
                <c:pt idx="8982">
                  <c:v>1321.5905815345488</c:v>
                </c:pt>
                <c:pt idx="8983">
                  <c:v>1322.6131652757108</c:v>
                </c:pt>
                <c:pt idx="8984">
                  <c:v>1320.9561716051385</c:v>
                </c:pt>
                <c:pt idx="8985">
                  <c:v>1323.0462744184092</c:v>
                </c:pt>
                <c:pt idx="8986">
                  <c:v>1322.2960332620141</c:v>
                </c:pt>
                <c:pt idx="8987">
                  <c:v>1321.41390739486</c:v>
                </c:pt>
                <c:pt idx="8988">
                  <c:v>1323.2272974441059</c:v>
                </c:pt>
                <c:pt idx="8989">
                  <c:v>1320.7809710228921</c:v>
                </c:pt>
                <c:pt idx="8990">
                  <c:v>1322.9370285232078</c:v>
                </c:pt>
                <c:pt idx="8991">
                  <c:v>1322.0439808374833</c:v>
                </c:pt>
                <c:pt idx="8992">
                  <c:v>1323.3800016514519</c:v>
                </c:pt>
                <c:pt idx="8993">
                  <c:v>1324.1292863421875</c:v>
                </c:pt>
                <c:pt idx="8994">
                  <c:v>1326.344703119529</c:v>
                </c:pt>
                <c:pt idx="8995">
                  <c:v>1323.6379642157401</c:v>
                </c:pt>
                <c:pt idx="8996">
                  <c:v>1325.2160925230835</c:v>
                </c:pt>
                <c:pt idx="8997">
                  <c:v>1326.3482280479166</c:v>
                </c:pt>
                <c:pt idx="8998">
                  <c:v>1323.5007356672754</c:v>
                </c:pt>
                <c:pt idx="8999">
                  <c:v>1322.8489000620682</c:v>
                </c:pt>
                <c:pt idx="9000">
                  <c:v>1322.0598359083967</c:v>
                </c:pt>
                <c:pt idx="9001">
                  <c:v>1322.162757319745</c:v>
                </c:pt>
                <c:pt idx="9002">
                  <c:v>1322.7116715136035</c:v>
                </c:pt>
                <c:pt idx="9003">
                  <c:v>1321.922607359932</c:v>
                </c:pt>
                <c:pt idx="9004">
                  <c:v>1320.9277003835632</c:v>
                </c:pt>
                <c:pt idx="9005">
                  <c:v>1325.8090882379479</c:v>
                </c:pt>
                <c:pt idx="9006">
                  <c:v>1327.150159149553</c:v>
                </c:pt>
                <c:pt idx="9007">
                  <c:v>1326.6047141041092</c:v>
                </c:pt>
                <c:pt idx="9008">
                  <c:v>1325.7114777714851</c:v>
                </c:pt>
                <c:pt idx="9009">
                  <c:v>1324.784587076409</c:v>
                </c:pt>
                <c:pt idx="9010">
                  <c:v>1325.1319990519507</c:v>
                </c:pt>
                <c:pt idx="9011">
                  <c:v>1324.9495259315017</c:v>
                </c:pt>
                <c:pt idx="9012">
                  <c:v>1327.0159563165414</c:v>
                </c:pt>
                <c:pt idx="9013">
                  <c:v>1326.8074565716847</c:v>
                </c:pt>
                <c:pt idx="9014">
                  <c:v>1325.1862097849184</c:v>
                </c:pt>
                <c:pt idx="9015">
                  <c:v>1327.0405479780341</c:v>
                </c:pt>
                <c:pt idx="9016">
                  <c:v>1325.0054742294128</c:v>
                </c:pt>
                <c:pt idx="9017">
                  <c:v>1328.2033590527985</c:v>
                </c:pt>
                <c:pt idx="9018">
                  <c:v>1327.9961510404657</c:v>
                </c:pt>
                <c:pt idx="9019">
                  <c:v>1329.348648842142</c:v>
                </c:pt>
                <c:pt idx="9020">
                  <c:v>1327.0352221958517</c:v>
                </c:pt>
                <c:pt idx="9021">
                  <c:v>1328.5574046306356</c:v>
                </c:pt>
                <c:pt idx="9022">
                  <c:v>1328.5402090484858</c:v>
                </c:pt>
                <c:pt idx="9023">
                  <c:v>1327.4316603749241</c:v>
                </c:pt>
                <c:pt idx="9024">
                  <c:v>1328.467581874083</c:v>
                </c:pt>
                <c:pt idx="9025">
                  <c:v>1329.7458847472953</c:v>
                </c:pt>
                <c:pt idx="9026">
                  <c:v>1327.5281230616777</c:v>
                </c:pt>
                <c:pt idx="9027">
                  <c:v>1331.9135352289086</c:v>
                </c:pt>
                <c:pt idx="9028">
                  <c:v>1329.2806788635901</c:v>
                </c:pt>
                <c:pt idx="9029">
                  <c:v>1329.3876861169169</c:v>
                </c:pt>
                <c:pt idx="9030">
                  <c:v>1330.4661185928699</c:v>
                </c:pt>
                <c:pt idx="9031">
                  <c:v>1328.2154287359576</c:v>
                </c:pt>
                <c:pt idx="9032">
                  <c:v>1329.1899554558836</c:v>
                </c:pt>
                <c:pt idx="9033">
                  <c:v>1329.8648659113269</c:v>
                </c:pt>
                <c:pt idx="9034">
                  <c:v>1329.897727464893</c:v>
                </c:pt>
                <c:pt idx="9035">
                  <c:v>1330.2402727274794</c:v>
                </c:pt>
                <c:pt idx="9036">
                  <c:v>1329.021387638596</c:v>
                </c:pt>
                <c:pt idx="9037">
                  <c:v>1331.0699888997174</c:v>
                </c:pt>
                <c:pt idx="9038">
                  <c:v>1329.732648964098</c:v>
                </c:pt>
                <c:pt idx="9039">
                  <c:v>1330.1159114414468</c:v>
                </c:pt>
                <c:pt idx="9040">
                  <c:v>1329.9778317994758</c:v>
                </c:pt>
                <c:pt idx="9041">
                  <c:v>1330.4007630582632</c:v>
                </c:pt>
                <c:pt idx="9042">
                  <c:v>1328.3493388358959</c:v>
                </c:pt>
                <c:pt idx="9043">
                  <c:v>1333.7780441571731</c:v>
                </c:pt>
                <c:pt idx="9044">
                  <c:v>1333.656958683689</c:v>
                </c:pt>
                <c:pt idx="9045">
                  <c:v>1330.9376177710103</c:v>
                </c:pt>
                <c:pt idx="9046">
                  <c:v>1331.2500378848542</c:v>
                </c:pt>
                <c:pt idx="9047">
                  <c:v>1330.6192576101105</c:v>
                </c:pt>
                <c:pt idx="9048">
                  <c:v>1330.1644381627229</c:v>
                </c:pt>
                <c:pt idx="9049">
                  <c:v>1330.9816309375283</c:v>
                </c:pt>
                <c:pt idx="9050">
                  <c:v>1334.4725569835953</c:v>
                </c:pt>
                <c:pt idx="9051">
                  <c:v>1332.1709004540151</c:v>
                </c:pt>
                <c:pt idx="9052">
                  <c:v>1331.4422206418849</c:v>
                </c:pt>
                <c:pt idx="9053">
                  <c:v>1331.4128296303566</c:v>
                </c:pt>
                <c:pt idx="9054">
                  <c:v>1332.0078891371122</c:v>
                </c:pt>
                <c:pt idx="9055">
                  <c:v>1333.2773771791017</c:v>
                </c:pt>
                <c:pt idx="9056">
                  <c:v>1332.8232160350046</c:v>
                </c:pt>
                <c:pt idx="9057">
                  <c:v>1335.0555116750547</c:v>
                </c:pt>
                <c:pt idx="9058">
                  <c:v>1332.291928894545</c:v>
                </c:pt>
                <c:pt idx="9059">
                  <c:v>1335.015193459808</c:v>
                </c:pt>
                <c:pt idx="9060">
                  <c:v>1335.3849464506102</c:v>
                </c:pt>
                <c:pt idx="9061">
                  <c:v>1333.9153371918603</c:v>
                </c:pt>
                <c:pt idx="9062">
                  <c:v>1334.2719136607952</c:v>
                </c:pt>
                <c:pt idx="9063">
                  <c:v>1332.766753571404</c:v>
                </c:pt>
                <c:pt idx="9064">
                  <c:v>1333.9218764307043</c:v>
                </c:pt>
                <c:pt idx="9065">
                  <c:v>1333.9218764307043</c:v>
                </c:pt>
                <c:pt idx="9066">
                  <c:v>1334.4119285528316</c:v>
                </c:pt>
                <c:pt idx="9067">
                  <c:v>1334.166902491768</c:v>
                </c:pt>
                <c:pt idx="9068">
                  <c:v>1331.8566567731675</c:v>
                </c:pt>
                <c:pt idx="9069">
                  <c:v>1335.3587528864423</c:v>
                </c:pt>
                <c:pt idx="9070">
                  <c:v>1334.90290330429</c:v>
                </c:pt>
                <c:pt idx="9071">
                  <c:v>1335.2535568290225</c:v>
                </c:pt>
                <c:pt idx="9072">
                  <c:v>1334.7977072468702</c:v>
                </c:pt>
                <c:pt idx="9073">
                  <c:v>1333.7125138057552</c:v>
                </c:pt>
                <c:pt idx="9074">
                  <c:v>1336.6852214245596</c:v>
                </c:pt>
                <c:pt idx="9075">
                  <c:v>1336.0885895730673</c:v>
                </c:pt>
                <c:pt idx="9076">
                  <c:v>1337.9084832521846</c:v>
                </c:pt>
                <c:pt idx="9077">
                  <c:v>1338.3656353912338</c:v>
                </c:pt>
                <c:pt idx="9078">
                  <c:v>1337.728638044736</c:v>
                </c:pt>
                <c:pt idx="9079">
                  <c:v>1335.8974513588628</c:v>
                </c:pt>
                <c:pt idx="9080">
                  <c:v>1335.5076431371069</c:v>
                </c:pt>
                <c:pt idx="9081">
                  <c:v>1336.8079242969432</c:v>
                </c:pt>
                <c:pt idx="9082">
                  <c:v>1339.0794190901161</c:v>
                </c:pt>
                <c:pt idx="9083">
                  <c:v>1338.2346897852799</c:v>
                </c:pt>
                <c:pt idx="9084">
                  <c:v>1337.9926507489142</c:v>
                </c:pt>
                <c:pt idx="9085">
                  <c:v>1335.4572064247991</c:v>
                </c:pt>
                <c:pt idx="9086">
                  <c:v>1336.4820813240383</c:v>
                </c:pt>
                <c:pt idx="9087">
                  <c:v>1336.5638415950746</c:v>
                </c:pt>
                <c:pt idx="9088">
                  <c:v>1336.1378492284637</c:v>
                </c:pt>
                <c:pt idx="9089">
                  <c:v>1336.6661374126281</c:v>
                </c:pt>
                <c:pt idx="9090">
                  <c:v>1337.052092847814</c:v>
                </c:pt>
                <c:pt idx="9091">
                  <c:v>1336.5871285978437</c:v>
                </c:pt>
                <c:pt idx="9092">
                  <c:v>1337.6461861603107</c:v>
                </c:pt>
                <c:pt idx="9093">
                  <c:v>1338.9676266472968</c:v>
                </c:pt>
                <c:pt idx="9094">
                  <c:v>1340.1387990677883</c:v>
                </c:pt>
                <c:pt idx="9095">
                  <c:v>1339.4687640790742</c:v>
                </c:pt>
                <c:pt idx="9096">
                  <c:v>1338.51649544151</c:v>
                </c:pt>
                <c:pt idx="9097">
                  <c:v>1337.9176618047911</c:v>
                </c:pt>
                <c:pt idx="9098">
                  <c:v>1341.5066803997777</c:v>
                </c:pt>
                <c:pt idx="9099">
                  <c:v>1339.4117926654401</c:v>
                </c:pt>
                <c:pt idx="9100">
                  <c:v>1340.4023293106904</c:v>
                </c:pt>
                <c:pt idx="9101">
                  <c:v>1338.6974129449925</c:v>
                </c:pt>
                <c:pt idx="9102">
                  <c:v>1339.8664572337323</c:v>
                </c:pt>
                <c:pt idx="9103">
                  <c:v>1338.871962661857</c:v>
                </c:pt>
                <c:pt idx="9104">
                  <c:v>1339.4182168587085</c:v>
                </c:pt>
                <c:pt idx="9105">
                  <c:v>1341.7959221538458</c:v>
                </c:pt>
                <c:pt idx="9106">
                  <c:v>1340.0616069355221</c:v>
                </c:pt>
                <c:pt idx="9107">
                  <c:v>1339.9220636348332</c:v>
                </c:pt>
                <c:pt idx="9108">
                  <c:v>1340.4206032940024</c:v>
                </c:pt>
                <c:pt idx="9109">
                  <c:v>1342.7740764855896</c:v>
                </c:pt>
                <c:pt idx="9110">
                  <c:v>1341.6345456530742</c:v>
                </c:pt>
                <c:pt idx="9111">
                  <c:v>1341.1357748623086</c:v>
                </c:pt>
                <c:pt idx="9112">
                  <c:v>1341.9509000634475</c:v>
                </c:pt>
                <c:pt idx="9113">
                  <c:v>1340.3818944356356</c:v>
                </c:pt>
                <c:pt idx="9114">
                  <c:v>1341.607771405028</c:v>
                </c:pt>
                <c:pt idx="9115">
                  <c:v>1340.8958731951609</c:v>
                </c:pt>
                <c:pt idx="9116">
                  <c:v>1343.8191345842258</c:v>
                </c:pt>
                <c:pt idx="9117">
                  <c:v>1341.3624268427554</c:v>
                </c:pt>
                <c:pt idx="9118">
                  <c:v>1342.2209850562622</c:v>
                </c:pt>
                <c:pt idx="9119">
                  <c:v>1341.7223888508177</c:v>
                </c:pt>
                <c:pt idx="9120">
                  <c:v>1343.7652684824986</c:v>
                </c:pt>
                <c:pt idx="9121">
                  <c:v>1342.6526054301123</c:v>
                </c:pt>
                <c:pt idx="9122">
                  <c:v>1342.5456240002356</c:v>
                </c:pt>
                <c:pt idx="9123">
                  <c:v>1341.9685973569019</c:v>
                </c:pt>
                <c:pt idx="9124">
                  <c:v>1342.4654419137237</c:v>
                </c:pt>
                <c:pt idx="9125">
                  <c:v>1344.3373704632688</c:v>
                </c:pt>
                <c:pt idx="9126">
                  <c:v>1343.5896788592183</c:v>
                </c:pt>
                <c:pt idx="9127">
                  <c:v>1343.9841677835702</c:v>
                </c:pt>
                <c:pt idx="9128">
                  <c:v>1343.1997439850077</c:v>
                </c:pt>
                <c:pt idx="9129">
                  <c:v>1343.3441585365599</c:v>
                </c:pt>
                <c:pt idx="9130">
                  <c:v>1344.1659724435269</c:v>
                </c:pt>
                <c:pt idx="9131">
                  <c:v>1344.2731655618272</c:v>
                </c:pt>
                <c:pt idx="9132">
                  <c:v>1341.557606564892</c:v>
                </c:pt>
                <c:pt idx="9133">
                  <c:v>1341.9149169592256</c:v>
                </c:pt>
                <c:pt idx="9134">
                  <c:v>1343.1051429311954</c:v>
                </c:pt>
                <c:pt idx="9135">
                  <c:v>1342.5329849321301</c:v>
                </c:pt>
                <c:pt idx="9136">
                  <c:v>1340.4231523105761</c:v>
                </c:pt>
                <c:pt idx="9137">
                  <c:v>1341.8177874332982</c:v>
                </c:pt>
                <c:pt idx="9138">
                  <c:v>1341.9608269330645</c:v>
                </c:pt>
                <c:pt idx="9139">
                  <c:v>1344.596412689946</c:v>
                </c:pt>
                <c:pt idx="9140">
                  <c:v>1344.3204035787394</c:v>
                </c:pt>
                <c:pt idx="9141">
                  <c:v>1346.0802091305793</c:v>
                </c:pt>
                <c:pt idx="9142">
                  <c:v>1345.4925104948579</c:v>
                </c:pt>
                <c:pt idx="9143">
                  <c:v>1346.1704504530887</c:v>
                </c:pt>
                <c:pt idx="9144">
                  <c:v>1348.7514897020942</c:v>
                </c:pt>
                <c:pt idx="9145">
                  <c:v>1346.0228224706252</c:v>
                </c:pt>
                <c:pt idx="9146">
                  <c:v>1345.9801684465519</c:v>
                </c:pt>
                <c:pt idx="9147">
                  <c:v>1347.3557369969287</c:v>
                </c:pt>
                <c:pt idx="9148">
                  <c:v>1346.0295790538057</c:v>
                </c:pt>
                <c:pt idx="9149">
                  <c:v>1348.618927394403</c:v>
                </c:pt>
                <c:pt idx="9150">
                  <c:v>1346.6797565620734</c:v>
                </c:pt>
                <c:pt idx="9151">
                  <c:v>1345.5299831939819</c:v>
                </c:pt>
                <c:pt idx="9152">
                  <c:v>1347.0431151926282</c:v>
                </c:pt>
                <c:pt idx="9153">
                  <c:v>1348.4220875611954</c:v>
                </c:pt>
                <c:pt idx="9154">
                  <c:v>1346.400903721903</c:v>
                </c:pt>
                <c:pt idx="9155">
                  <c:v>1348.5500294415247</c:v>
                </c:pt>
                <c:pt idx="9156">
                  <c:v>1347.9332674499115</c:v>
                </c:pt>
                <c:pt idx="9157">
                  <c:v>1348.8290227075918</c:v>
                </c:pt>
                <c:pt idx="9158">
                  <c:v>1350.2134085887201</c:v>
                </c:pt>
                <c:pt idx="9159">
                  <c:v>1349.2390463801967</c:v>
                </c:pt>
                <c:pt idx="9160">
                  <c:v>1348.4484560104418</c:v>
                </c:pt>
                <c:pt idx="9161">
                  <c:v>1348.9211831253763</c:v>
                </c:pt>
                <c:pt idx="9162">
                  <c:v>1349.6433230023135</c:v>
                </c:pt>
                <c:pt idx="9163">
                  <c:v>1351.2779595711677</c:v>
                </c:pt>
                <c:pt idx="9164">
                  <c:v>1349.8683075603806</c:v>
                </c:pt>
                <c:pt idx="9165">
                  <c:v>1351.0919333192016</c:v>
                </c:pt>
                <c:pt idx="9166">
                  <c:v>1349.5331522772356</c:v>
                </c:pt>
                <c:pt idx="9167">
                  <c:v>1347.0382352687657</c:v>
                </c:pt>
                <c:pt idx="9168">
                  <c:v>1349.6346145882301</c:v>
                </c:pt>
                <c:pt idx="9169">
                  <c:v>1348.7772969886155</c:v>
                </c:pt>
                <c:pt idx="9170">
                  <c:v>1351.136149512932</c:v>
                </c:pt>
                <c:pt idx="9171">
                  <c:v>1352.6936342843728</c:v>
                </c:pt>
                <c:pt idx="9172">
                  <c:v>1351.0309196205415</c:v>
                </c:pt>
                <c:pt idx="9173">
                  <c:v>1348.4223321651198</c:v>
                </c:pt>
                <c:pt idx="9174">
                  <c:v>1350.5710129515057</c:v>
                </c:pt>
                <c:pt idx="9175">
                  <c:v>1349.1868149424499</c:v>
                </c:pt>
                <c:pt idx="9176">
                  <c:v>1352.4121142581405</c:v>
                </c:pt>
                <c:pt idx="9177">
                  <c:v>1349.1412096707897</c:v>
                </c:pt>
                <c:pt idx="9178">
                  <c:v>1348.8872366045616</c:v>
                </c:pt>
                <c:pt idx="9179">
                  <c:v>1350.0059313114673</c:v>
                </c:pt>
                <c:pt idx="9180">
                  <c:v>1351.2167874406161</c:v>
                </c:pt>
                <c:pt idx="9181">
                  <c:v>1353.1082394507532</c:v>
                </c:pt>
                <c:pt idx="9182">
                  <c:v>1352.5657387838053</c:v>
                </c:pt>
                <c:pt idx="9183">
                  <c:v>1350.1667347591963</c:v>
                </c:pt>
                <c:pt idx="9184">
                  <c:v>1352.2411413011171</c:v>
                </c:pt>
                <c:pt idx="9185">
                  <c:v>1353.6692605809098</c:v>
                </c:pt>
                <c:pt idx="9186">
                  <c:v>1353.5950213498456</c:v>
                </c:pt>
                <c:pt idx="9187">
                  <c:v>1355.0164800269963</c:v>
                </c:pt>
                <c:pt idx="9188">
                  <c:v>1353.6032903830051</c:v>
                </c:pt>
                <c:pt idx="9189">
                  <c:v>1355.2785419800139</c:v>
                </c:pt>
                <c:pt idx="9190">
                  <c:v>1354.8051013112938</c:v>
                </c:pt>
                <c:pt idx="9191">
                  <c:v>1354.9143568502293</c:v>
                </c:pt>
                <c:pt idx="9192">
                  <c:v>1353.7879691586024</c:v>
                </c:pt>
                <c:pt idx="9193">
                  <c:v>1354.2086707077237</c:v>
                </c:pt>
                <c:pt idx="9194">
                  <c:v>1353.0059016017258</c:v>
                </c:pt>
                <c:pt idx="9195">
                  <c:v>1352.6414261150596</c:v>
                </c:pt>
                <c:pt idx="9196">
                  <c:v>1352.058265336394</c:v>
                </c:pt>
                <c:pt idx="9197">
                  <c:v>1353.8473736073749</c:v>
                </c:pt>
                <c:pt idx="9198">
                  <c:v>1356.0169370758761</c:v>
                </c:pt>
                <c:pt idx="9199">
                  <c:v>1355.9810353722821</c:v>
                </c:pt>
                <c:pt idx="9200">
                  <c:v>1354.6666080282398</c:v>
                </c:pt>
                <c:pt idx="9201">
                  <c:v>1354.0872181068773</c:v>
                </c:pt>
                <c:pt idx="9202">
                  <c:v>1352.8828553364435</c:v>
                </c:pt>
                <c:pt idx="9203">
                  <c:v>1354.8951855358839</c:v>
                </c:pt>
                <c:pt idx="9204">
                  <c:v>1354.4584648106963</c:v>
                </c:pt>
                <c:pt idx="9205">
                  <c:v>1352.0802962474145</c:v>
                </c:pt>
                <c:pt idx="9206">
                  <c:v>1353.3638370506653</c:v>
                </c:pt>
                <c:pt idx="9207">
                  <c:v>1355.6750978633445</c:v>
                </c:pt>
                <c:pt idx="9208">
                  <c:v>1354.3527900207298</c:v>
                </c:pt>
                <c:pt idx="9209">
                  <c:v>1354.787895878314</c:v>
                </c:pt>
                <c:pt idx="9210">
                  <c:v>1354.4193682952175</c:v>
                </c:pt>
                <c:pt idx="9211">
                  <c:v>1354.4150921627111</c:v>
                </c:pt>
                <c:pt idx="9212">
                  <c:v>1356.2549785468834</c:v>
                </c:pt>
                <c:pt idx="9213">
                  <c:v>1355.9986698879729</c:v>
                </c:pt>
                <c:pt idx="9214">
                  <c:v>1354.6061433391244</c:v>
                </c:pt>
                <c:pt idx="9215">
                  <c:v>1356.4072664010689</c:v>
                </c:pt>
                <c:pt idx="9216">
                  <c:v>1357.6927828520834</c:v>
                </c:pt>
                <c:pt idx="9217">
                  <c:v>1355.6745792959102</c:v>
                </c:pt>
                <c:pt idx="9218">
                  <c:v>1356.6282776512564</c:v>
                </c:pt>
                <c:pt idx="9219">
                  <c:v>1354.3454868798058</c:v>
                </c:pt>
                <c:pt idx="9220">
                  <c:v>1357.7572839953029</c:v>
                </c:pt>
                <c:pt idx="9221">
                  <c:v>1356.9128006840294</c:v>
                </c:pt>
                <c:pt idx="9222">
                  <c:v>1357.6422411441695</c:v>
                </c:pt>
                <c:pt idx="9223">
                  <c:v>1357.4272419237479</c:v>
                </c:pt>
                <c:pt idx="9224">
                  <c:v>1358.6086741080312</c:v>
                </c:pt>
                <c:pt idx="9225">
                  <c:v>1357.3932959127546</c:v>
                </c:pt>
                <c:pt idx="9226">
                  <c:v>1360.3441467392233</c:v>
                </c:pt>
                <c:pt idx="9227">
                  <c:v>1358.759866410157</c:v>
                </c:pt>
                <c:pt idx="9228">
                  <c:v>1358.8720767952959</c:v>
                </c:pt>
                <c:pt idx="9229">
                  <c:v>1358.8707989719219</c:v>
                </c:pt>
                <c:pt idx="9230">
                  <c:v>1360.3046391626997</c:v>
                </c:pt>
                <c:pt idx="9231">
                  <c:v>1360.2671480428141</c:v>
                </c:pt>
                <c:pt idx="9232">
                  <c:v>1360.8196641257373</c:v>
                </c:pt>
                <c:pt idx="9233">
                  <c:v>1358.8279602320165</c:v>
                </c:pt>
                <c:pt idx="9234">
                  <c:v>1357.4658583837884</c:v>
                </c:pt>
                <c:pt idx="9235">
                  <c:v>1359.3506270869964</c:v>
                </c:pt>
                <c:pt idx="9236">
                  <c:v>1358.6873098227884</c:v>
                </c:pt>
                <c:pt idx="9237">
                  <c:v>1358.3920785342323</c:v>
                </c:pt>
                <c:pt idx="9238">
                  <c:v>1360.575382422272</c:v>
                </c:pt>
                <c:pt idx="9239">
                  <c:v>1358.8017581688039</c:v>
                </c:pt>
                <c:pt idx="9240">
                  <c:v>1357.0324894878011</c:v>
                </c:pt>
                <c:pt idx="9241">
                  <c:v>1359.6142320820577</c:v>
                </c:pt>
                <c:pt idx="9242">
                  <c:v>1361.8712332913706</c:v>
                </c:pt>
                <c:pt idx="9243">
                  <c:v>1360.7905913146703</c:v>
                </c:pt>
                <c:pt idx="9244">
                  <c:v>1360.0114708475678</c:v>
                </c:pt>
                <c:pt idx="9245">
                  <c:v>1362.6092235302619</c:v>
                </c:pt>
                <c:pt idx="9246">
                  <c:v>1360.9419424209163</c:v>
                </c:pt>
                <c:pt idx="9247">
                  <c:v>1359.0525177466634</c:v>
                </c:pt>
                <c:pt idx="9248">
                  <c:v>1360.5000333527405</c:v>
                </c:pt>
                <c:pt idx="9249">
                  <c:v>1360.7238857138475</c:v>
                </c:pt>
                <c:pt idx="9250">
                  <c:v>1362.5242877713358</c:v>
                </c:pt>
                <c:pt idx="9251">
                  <c:v>1363.2248880658499</c:v>
                </c:pt>
                <c:pt idx="9252">
                  <c:v>1363.844399494476</c:v>
                </c:pt>
                <c:pt idx="9253">
                  <c:v>1364.9596233274685</c:v>
                </c:pt>
                <c:pt idx="9254">
                  <c:v>1363.871540032186</c:v>
                </c:pt>
                <c:pt idx="9255">
                  <c:v>1361.7146185640997</c:v>
                </c:pt>
                <c:pt idx="9256">
                  <c:v>1365.7419888339357</c:v>
                </c:pt>
                <c:pt idx="9257">
                  <c:v>1364.0671072352106</c:v>
                </c:pt>
                <c:pt idx="9258">
                  <c:v>1364.3300702549377</c:v>
                </c:pt>
                <c:pt idx="9259">
                  <c:v>1360.9402799270451</c:v>
                </c:pt>
                <c:pt idx="9260">
                  <c:v>1362.6551099738363</c:v>
                </c:pt>
                <c:pt idx="9261">
                  <c:v>1364.147169230517</c:v>
                </c:pt>
                <c:pt idx="9262">
                  <c:v>1362.4941975935917</c:v>
                </c:pt>
                <c:pt idx="9263">
                  <c:v>1362.7121966652066</c:v>
                </c:pt>
                <c:pt idx="9264">
                  <c:v>1365.5820143552644</c:v>
                </c:pt>
                <c:pt idx="9265">
                  <c:v>1364.7236271912802</c:v>
                </c:pt>
                <c:pt idx="9266">
                  <c:v>1364.4314941992352</c:v>
                </c:pt>
                <c:pt idx="9267">
                  <c:v>1365.8885416041194</c:v>
                </c:pt>
                <c:pt idx="9268">
                  <c:v>1366.4863046420205</c:v>
                </c:pt>
                <c:pt idx="9269">
                  <c:v>1364.6556553384482</c:v>
                </c:pt>
                <c:pt idx="9270">
                  <c:v>1365.0292572371366</c:v>
                </c:pt>
                <c:pt idx="9271">
                  <c:v>1365.6997197292487</c:v>
                </c:pt>
                <c:pt idx="9272">
                  <c:v>1364.8394717817828</c:v>
                </c:pt>
                <c:pt idx="9273">
                  <c:v>1364.5776571890758</c:v>
                </c:pt>
                <c:pt idx="9274">
                  <c:v>1364.8441815258493</c:v>
                </c:pt>
                <c:pt idx="9275">
                  <c:v>1365.851213366519</c:v>
                </c:pt>
                <c:pt idx="9276">
                  <c:v>1363.9772384668031</c:v>
                </c:pt>
                <c:pt idx="9277">
                  <c:v>1365.6927406871746</c:v>
                </c:pt>
                <c:pt idx="9278">
                  <c:v>1366.7506989068493</c:v>
                </c:pt>
                <c:pt idx="9279">
                  <c:v>1369.8659702633122</c:v>
                </c:pt>
                <c:pt idx="9280">
                  <c:v>1367.4646035495564</c:v>
                </c:pt>
                <c:pt idx="9281">
                  <c:v>1365.5515341346534</c:v>
                </c:pt>
                <c:pt idx="9282">
                  <c:v>1366.1896598687388</c:v>
                </c:pt>
                <c:pt idx="9283">
                  <c:v>1367.7648857934366</c:v>
                </c:pt>
                <c:pt idx="9284">
                  <c:v>1368.3603785041726</c:v>
                </c:pt>
                <c:pt idx="9285">
                  <c:v>1369.4108461011726</c:v>
                </c:pt>
                <c:pt idx="9286">
                  <c:v>1367.6721828703237</c:v>
                </c:pt>
                <c:pt idx="9287">
                  <c:v>1366.9578759494482</c:v>
                </c:pt>
                <c:pt idx="9288">
                  <c:v>1369.4838250828254</c:v>
                </c:pt>
                <c:pt idx="9289">
                  <c:v>1368.3546022382968</c:v>
                </c:pt>
                <c:pt idx="9290">
                  <c:v>1367.9801072215187</c:v>
                </c:pt>
                <c:pt idx="9291">
                  <c:v>1370.5784673227738</c:v>
                </c:pt>
                <c:pt idx="9292">
                  <c:v>1368.0896847231638</c:v>
                </c:pt>
                <c:pt idx="9293">
                  <c:v>1369.741446519419</c:v>
                </c:pt>
                <c:pt idx="9294">
                  <c:v>1370.3468470202704</c:v>
                </c:pt>
                <c:pt idx="9295">
                  <c:v>1368.9056708772441</c:v>
                </c:pt>
                <c:pt idx="9296">
                  <c:v>1370.7878275020146</c:v>
                </c:pt>
                <c:pt idx="9297">
                  <c:v>1367.1556798462645</c:v>
                </c:pt>
                <c:pt idx="9298">
                  <c:v>1371.0045904295862</c:v>
                </c:pt>
                <c:pt idx="9299">
                  <c:v>1370.7833175751109</c:v>
                </c:pt>
                <c:pt idx="9300">
                  <c:v>1371.5013611870493</c:v>
                </c:pt>
                <c:pt idx="9301">
                  <c:v>1371.1249581277548</c:v>
                </c:pt>
                <c:pt idx="9302">
                  <c:v>1370.8242044610711</c:v>
                </c:pt>
                <c:pt idx="9303">
                  <c:v>1370.3715269625711</c:v>
                </c:pt>
                <c:pt idx="9304">
                  <c:v>1370.0699209003001</c:v>
                </c:pt>
                <c:pt idx="9305">
                  <c:v>1371.0156832446435</c:v>
                </c:pt>
                <c:pt idx="9306">
                  <c:v>1370.9021196284932</c:v>
                </c:pt>
                <c:pt idx="9307">
                  <c:v>1372.1513194061474</c:v>
                </c:pt>
                <c:pt idx="9308">
                  <c:v>1371.1966522570526</c:v>
                </c:pt>
                <c:pt idx="9309">
                  <c:v>1369.8586616010164</c:v>
                </c:pt>
                <c:pt idx="9310">
                  <c:v>1370.770850181759</c:v>
                </c:pt>
                <c:pt idx="9311">
                  <c:v>1372.3259292541195</c:v>
                </c:pt>
                <c:pt idx="9312">
                  <c:v>1371.8329007317952</c:v>
                </c:pt>
                <c:pt idx="9313">
                  <c:v>1371.0743953128349</c:v>
                </c:pt>
                <c:pt idx="9314">
                  <c:v>1368.9885937263612</c:v>
                </c:pt>
                <c:pt idx="9315">
                  <c:v>1373.0165454668795</c:v>
                </c:pt>
                <c:pt idx="9316">
                  <c:v>1373.6620098016215</c:v>
                </c:pt>
                <c:pt idx="9317">
                  <c:v>1371.4218688751641</c:v>
                </c:pt>
                <c:pt idx="9318">
                  <c:v>1373.3962303696687</c:v>
                </c:pt>
                <c:pt idx="9319">
                  <c:v>1371.9154592487905</c:v>
                </c:pt>
                <c:pt idx="9320">
                  <c:v>1373.4158586683591</c:v>
                </c:pt>
                <c:pt idx="9321">
                  <c:v>1372.3526141326709</c:v>
                </c:pt>
                <c:pt idx="9322">
                  <c:v>1376.5797510812724</c:v>
                </c:pt>
                <c:pt idx="9323">
                  <c:v>1376.08470179183</c:v>
                </c:pt>
                <c:pt idx="9324">
                  <c:v>1372.6955181948774</c:v>
                </c:pt>
                <c:pt idx="9325">
                  <c:v>1372.5409456438799</c:v>
                </c:pt>
                <c:pt idx="9326">
                  <c:v>1375.0530975547426</c:v>
                </c:pt>
                <c:pt idx="9327">
                  <c:v>1373.9448519550847</c:v>
                </c:pt>
                <c:pt idx="9328">
                  <c:v>1373.1306493379745</c:v>
                </c:pt>
                <c:pt idx="9329">
                  <c:v>1373.5861714349603</c:v>
                </c:pt>
                <c:pt idx="9330">
                  <c:v>1374.1158549525351</c:v>
                </c:pt>
                <c:pt idx="9331">
                  <c:v>1373.9229051604145</c:v>
                </c:pt>
                <c:pt idx="9332">
                  <c:v>1374.3815861367486</c:v>
                </c:pt>
                <c:pt idx="9333">
                  <c:v>1378.0106775108343</c:v>
                </c:pt>
                <c:pt idx="9334">
                  <c:v>1377.7824152579585</c:v>
                </c:pt>
                <c:pt idx="9335">
                  <c:v>1375.5196253465413</c:v>
                </c:pt>
                <c:pt idx="9336">
                  <c:v>1377.7345459640903</c:v>
                </c:pt>
                <c:pt idx="9337">
                  <c:v>1375.9833591098334</c:v>
                </c:pt>
                <c:pt idx="9338">
                  <c:v>1375.7426876802456</c:v>
                </c:pt>
                <c:pt idx="9339">
                  <c:v>1375.3195097976836</c:v>
                </c:pt>
                <c:pt idx="9340">
                  <c:v>1376.9946671043574</c:v>
                </c:pt>
                <c:pt idx="9341">
                  <c:v>1375.3487804973945</c:v>
                </c:pt>
                <c:pt idx="9342">
                  <c:v>1375.7203959474073</c:v>
                </c:pt>
                <c:pt idx="9343">
                  <c:v>1376.0649321292403</c:v>
                </c:pt>
                <c:pt idx="9344">
                  <c:v>1378.1356293258536</c:v>
                </c:pt>
                <c:pt idx="9345">
                  <c:v>1377.6371245488358</c:v>
                </c:pt>
                <c:pt idx="9346">
                  <c:v>1378.0551922741436</c:v>
                </c:pt>
                <c:pt idx="9347">
                  <c:v>1377.3216581987383</c:v>
                </c:pt>
                <c:pt idx="9348">
                  <c:v>1378.3646886100967</c:v>
                </c:pt>
                <c:pt idx="9349">
                  <c:v>1378.5884006889664</c:v>
                </c:pt>
                <c:pt idx="9350">
                  <c:v>1377.3548502806759</c:v>
                </c:pt>
                <c:pt idx="9351">
                  <c:v>1375.9673793381014</c:v>
                </c:pt>
                <c:pt idx="9352">
                  <c:v>1378.6858393159273</c:v>
                </c:pt>
                <c:pt idx="9353">
                  <c:v>1377.2573353828716</c:v>
                </c:pt>
                <c:pt idx="9354">
                  <c:v>1378.3331117202356</c:v>
                </c:pt>
                <c:pt idx="9355">
                  <c:v>1378.0637320920339</c:v>
                </c:pt>
                <c:pt idx="9356">
                  <c:v>1379.4107419827556</c:v>
                </c:pt>
                <c:pt idx="9357">
                  <c:v>1380.137568287571</c:v>
                </c:pt>
                <c:pt idx="9358">
                  <c:v>1376.8986271683007</c:v>
                </c:pt>
                <c:pt idx="9359">
                  <c:v>1380.6227822282926</c:v>
                </c:pt>
                <c:pt idx="9360">
                  <c:v>1381.8312319833904</c:v>
                </c:pt>
                <c:pt idx="9361">
                  <c:v>1380.2371419927417</c:v>
                </c:pt>
                <c:pt idx="9362">
                  <c:v>1380.5818838365237</c:v>
                </c:pt>
                <c:pt idx="9363">
                  <c:v>1379.7698174018988</c:v>
                </c:pt>
                <c:pt idx="9364">
                  <c:v>1380.8064538984177</c:v>
                </c:pt>
                <c:pt idx="9365">
                  <c:v>1381.8875229070081</c:v>
                </c:pt>
                <c:pt idx="9366">
                  <c:v>1381.2698764764098</c:v>
                </c:pt>
                <c:pt idx="9367">
                  <c:v>1379.3652951382401</c:v>
                </c:pt>
                <c:pt idx="9368">
                  <c:v>1378.5515197355901</c:v>
                </c:pt>
                <c:pt idx="9369">
                  <c:v>1382.335697913953</c:v>
                </c:pt>
                <c:pt idx="9370">
                  <c:v>1381.7231233058212</c:v>
                </c:pt>
                <c:pt idx="9371">
                  <c:v>1380.7175305498813</c:v>
                </c:pt>
                <c:pt idx="9372">
                  <c:v>1380.9715362356947</c:v>
                </c:pt>
                <c:pt idx="9373">
                  <c:v>1382.0162025888933</c:v>
                </c:pt>
                <c:pt idx="9374">
                  <c:v>1383.3568307345163</c:v>
                </c:pt>
                <c:pt idx="9375">
                  <c:v>1380.6060073207152</c:v>
                </c:pt>
                <c:pt idx="9376">
                  <c:v>1383.0469258588882</c:v>
                </c:pt>
                <c:pt idx="9377">
                  <c:v>1382.8917975829584</c:v>
                </c:pt>
                <c:pt idx="9378">
                  <c:v>1383.737497039139</c:v>
                </c:pt>
                <c:pt idx="9379">
                  <c:v>1385.3183506165599</c:v>
                </c:pt>
                <c:pt idx="9380">
                  <c:v>1382.6370129006755</c:v>
                </c:pt>
                <c:pt idx="9381">
                  <c:v>1381.4067438528289</c:v>
                </c:pt>
                <c:pt idx="9382">
                  <c:v>1381.6609660198483</c:v>
                </c:pt>
                <c:pt idx="9383">
                  <c:v>1382.2798187281696</c:v>
                </c:pt>
                <c:pt idx="9384">
                  <c:v>1384.8724323178324</c:v>
                </c:pt>
                <c:pt idx="9385">
                  <c:v>1381.607108513522</c:v>
                </c:pt>
                <c:pt idx="9386">
                  <c:v>1384.6358326100994</c:v>
                </c:pt>
                <c:pt idx="9387">
                  <c:v>1386.2645197355482</c:v>
                </c:pt>
                <c:pt idx="9388">
                  <c:v>1384.119847270267</c:v>
                </c:pt>
                <c:pt idx="9389">
                  <c:v>1383.6424749981306</c:v>
                </c:pt>
                <c:pt idx="9390">
                  <c:v>1383.8369490056077</c:v>
                </c:pt>
                <c:pt idx="9391">
                  <c:v>1385.1475856071004</c:v>
                </c:pt>
                <c:pt idx="9392">
                  <c:v>1384.1510737953417</c:v>
                </c:pt>
                <c:pt idx="9393">
                  <c:v>1385.2397779471548</c:v>
                </c:pt>
                <c:pt idx="9394">
                  <c:v>1384.6451903228965</c:v>
                </c:pt>
                <c:pt idx="9395">
                  <c:v>1384.3308244995496</c:v>
                </c:pt>
                <c:pt idx="9396">
                  <c:v>1384.2063015280651</c:v>
                </c:pt>
                <c:pt idx="9397">
                  <c:v>1386.4662210745139</c:v>
                </c:pt>
                <c:pt idx="9398">
                  <c:v>1383.3747985777652</c:v>
                </c:pt>
                <c:pt idx="9399">
                  <c:v>1387.1585762678669</c:v>
                </c:pt>
                <c:pt idx="9400">
                  <c:v>1384.8806754770544</c:v>
                </c:pt>
                <c:pt idx="9401">
                  <c:v>1384.3185623125612</c:v>
                </c:pt>
                <c:pt idx="9402">
                  <c:v>1388.0318631771336</c:v>
                </c:pt>
                <c:pt idx="9403">
                  <c:v>1389.109541254255</c:v>
                </c:pt>
                <c:pt idx="9404">
                  <c:v>1387.7652440738484</c:v>
                </c:pt>
                <c:pt idx="9405">
                  <c:v>1387.3740929015851</c:v>
                </c:pt>
                <c:pt idx="9406">
                  <c:v>1386.3103347037186</c:v>
                </c:pt>
                <c:pt idx="9407">
                  <c:v>1383.8376223569953</c:v>
                </c:pt>
                <c:pt idx="9408">
                  <c:v>1387.2337804273504</c:v>
                </c:pt>
                <c:pt idx="9409">
                  <c:v>1387.9788242134734</c:v>
                </c:pt>
                <c:pt idx="9410">
                  <c:v>1388.4887212014853</c:v>
                </c:pt>
                <c:pt idx="9411">
                  <c:v>1388.1304330418966</c:v>
                </c:pt>
                <c:pt idx="9412">
                  <c:v>1388.4830921073001</c:v>
                </c:pt>
                <c:pt idx="9413">
                  <c:v>1389.9714210384379</c:v>
                </c:pt>
                <c:pt idx="9414">
                  <c:v>1387.7545844969375</c:v>
                </c:pt>
                <c:pt idx="9415">
                  <c:v>1388.9671361868509</c:v>
                </c:pt>
                <c:pt idx="9416">
                  <c:v>1390.5335785420698</c:v>
                </c:pt>
                <c:pt idx="9417">
                  <c:v>1387.7751243223206</c:v>
                </c:pt>
                <c:pt idx="9418">
                  <c:v>1386.1190632543378</c:v>
                </c:pt>
                <c:pt idx="9419">
                  <c:v>1389.100276438907</c:v>
                </c:pt>
                <c:pt idx="9420">
                  <c:v>1388.9822025218298</c:v>
                </c:pt>
                <c:pt idx="9421">
                  <c:v>1389.7288294638183</c:v>
                </c:pt>
                <c:pt idx="9422">
                  <c:v>1390.5151962128259</c:v>
                </c:pt>
                <c:pt idx="9423">
                  <c:v>1387.8750709060839</c:v>
                </c:pt>
                <c:pt idx="9424">
                  <c:v>1391.2041939971141</c:v>
                </c:pt>
                <c:pt idx="9425">
                  <c:v>1391.0858641345644</c:v>
                </c:pt>
                <c:pt idx="9426">
                  <c:v>1391.2723704618616</c:v>
                </c:pt>
                <c:pt idx="9427">
                  <c:v>1389.7282196944157</c:v>
                </c:pt>
                <c:pt idx="9428">
                  <c:v>1390.03288443621</c:v>
                </c:pt>
                <c:pt idx="9429">
                  <c:v>1391.6403102237073</c:v>
                </c:pt>
                <c:pt idx="9430">
                  <c:v>1392.1903933636115</c:v>
                </c:pt>
                <c:pt idx="9431">
                  <c:v>1391.6737477281949</c:v>
                </c:pt>
                <c:pt idx="9432">
                  <c:v>1391.4360605492016</c:v>
                </c:pt>
                <c:pt idx="9433">
                  <c:v>1391.1593230669921</c:v>
                </c:pt>
                <c:pt idx="9434">
                  <c:v>1392.3453408478899</c:v>
                </c:pt>
                <c:pt idx="9435">
                  <c:v>1392.2267390698</c:v>
                </c:pt>
                <c:pt idx="9436">
                  <c:v>1394.3590072050897</c:v>
                </c:pt>
                <c:pt idx="9437">
                  <c:v>1394.200732678888</c:v>
                </c:pt>
                <c:pt idx="9438">
                  <c:v>1393.2906541532284</c:v>
                </c:pt>
                <c:pt idx="9439">
                  <c:v>1392.5388501537705</c:v>
                </c:pt>
                <c:pt idx="9440">
                  <c:v>1393.0532423639261</c:v>
                </c:pt>
                <c:pt idx="9441">
                  <c:v>1388.8985360511324</c:v>
                </c:pt>
                <c:pt idx="9442">
                  <c:v>1392.8243095670985</c:v>
                </c:pt>
                <c:pt idx="9443">
                  <c:v>1393.8882119212049</c:v>
                </c:pt>
                <c:pt idx="9444">
                  <c:v>1392.0633874413579</c:v>
                </c:pt>
                <c:pt idx="9445">
                  <c:v>1394.1506799574179</c:v>
                </c:pt>
                <c:pt idx="9446">
                  <c:v>1393.1519972810254</c:v>
                </c:pt>
                <c:pt idx="9447">
                  <c:v>1393.0896609557251</c:v>
                </c:pt>
                <c:pt idx="9448">
                  <c:v>1392.014369376428</c:v>
                </c:pt>
                <c:pt idx="9449">
                  <c:v>1393.2344218722405</c:v>
                </c:pt>
                <c:pt idx="9450">
                  <c:v>1394.1426535723772</c:v>
                </c:pt>
                <c:pt idx="9451">
                  <c:v>1393.8136148926267</c:v>
                </c:pt>
                <c:pt idx="9452">
                  <c:v>1392.6028553566011</c:v>
                </c:pt>
                <c:pt idx="9453">
                  <c:v>1394.7094323976205</c:v>
                </c:pt>
                <c:pt idx="9454">
                  <c:v>1392.8666657708613</c:v>
                </c:pt>
                <c:pt idx="9455">
                  <c:v>1392.0082039597764</c:v>
                </c:pt>
                <c:pt idx="9456">
                  <c:v>1395.1495952677985</c:v>
                </c:pt>
                <c:pt idx="9457">
                  <c:v>1394.9105497034714</c:v>
                </c:pt>
                <c:pt idx="9458">
                  <c:v>1394.1760034558386</c:v>
                </c:pt>
                <c:pt idx="9459">
                  <c:v>1395.0072259637477</c:v>
                </c:pt>
                <c:pt idx="9460">
                  <c:v>1394.1259046690859</c:v>
                </c:pt>
                <c:pt idx="9461">
                  <c:v>1396.7792310611094</c:v>
                </c:pt>
                <c:pt idx="9462">
                  <c:v>1396.0463094076076</c:v>
                </c:pt>
                <c:pt idx="9463">
                  <c:v>1397.0451126573889</c:v>
                </c:pt>
                <c:pt idx="9464">
                  <c:v>1398.5630902670919</c:v>
                </c:pt>
                <c:pt idx="9465">
                  <c:v>1396.8037579661777</c:v>
                </c:pt>
                <c:pt idx="9466">
                  <c:v>1395.9220585639027</c:v>
                </c:pt>
                <c:pt idx="9467">
                  <c:v>1396.4419252600192</c:v>
                </c:pt>
                <c:pt idx="9468">
                  <c:v>1398.8980186090425</c:v>
                </c:pt>
                <c:pt idx="9469">
                  <c:v>1397.4477629393089</c:v>
                </c:pt>
                <c:pt idx="9470">
                  <c:v>1398.966594439486</c:v>
                </c:pt>
                <c:pt idx="9471">
                  <c:v>1395.0634746796875</c:v>
                </c:pt>
                <c:pt idx="9472">
                  <c:v>1398.228246518066</c:v>
                </c:pt>
                <c:pt idx="9473">
                  <c:v>1398.6989316800925</c:v>
                </c:pt>
                <c:pt idx="9474">
                  <c:v>1399.3396289133179</c:v>
                </c:pt>
                <c:pt idx="9475">
                  <c:v>1399.3789907409532</c:v>
                </c:pt>
                <c:pt idx="9476">
                  <c:v>1398.77543146225</c:v>
                </c:pt>
                <c:pt idx="9477">
                  <c:v>1400.0175806813982</c:v>
                </c:pt>
                <c:pt idx="9478">
                  <c:v>1398.8106145569038</c:v>
                </c:pt>
                <c:pt idx="9479">
                  <c:v>1401.2043567125643</c:v>
                </c:pt>
                <c:pt idx="9480">
                  <c:v>1400.6816842888961</c:v>
                </c:pt>
                <c:pt idx="9481">
                  <c:v>1400.0755760267455</c:v>
                </c:pt>
                <c:pt idx="9482">
                  <c:v>1399.784998695867</c:v>
                </c:pt>
                <c:pt idx="9483">
                  <c:v>1398.7672463554854</c:v>
                </c:pt>
                <c:pt idx="9484">
                  <c:v>1399.3192878891259</c:v>
                </c:pt>
                <c:pt idx="9485">
                  <c:v>1404.1512524910313</c:v>
                </c:pt>
                <c:pt idx="9486">
                  <c:v>1401.4112254892036</c:v>
                </c:pt>
                <c:pt idx="9487">
                  <c:v>1398.7495440262855</c:v>
                </c:pt>
                <c:pt idx="9488">
                  <c:v>1397.9026721158873</c:v>
                </c:pt>
                <c:pt idx="9489">
                  <c:v>1398.3056885121612</c:v>
                </c:pt>
                <c:pt idx="9490">
                  <c:v>1400.6834852501777</c:v>
                </c:pt>
                <c:pt idx="9491">
                  <c:v>1399.2326262235913</c:v>
                </c:pt>
                <c:pt idx="9492">
                  <c:v>1398.6215639820603</c:v>
                </c:pt>
                <c:pt idx="9493">
                  <c:v>1399.8790511284049</c:v>
                </c:pt>
                <c:pt idx="9494">
                  <c:v>1402.5055416700093</c:v>
                </c:pt>
                <c:pt idx="9495">
                  <c:v>1402.5055416700093</c:v>
                </c:pt>
                <c:pt idx="9496">
                  <c:v>1401.4549454533676</c:v>
                </c:pt>
                <c:pt idx="9497">
                  <c:v>1402.4581316064769</c:v>
                </c:pt>
                <c:pt idx="9498">
                  <c:v>1402.0881840383988</c:v>
                </c:pt>
                <c:pt idx="9499">
                  <c:v>1403.4619753506556</c:v>
                </c:pt>
                <c:pt idx="9500">
                  <c:v>1403.2128190788853</c:v>
                </c:pt>
                <c:pt idx="9501">
                  <c:v>1404.7541942770381</c:v>
                </c:pt>
                <c:pt idx="9502">
                  <c:v>1403.6068059141191</c:v>
                </c:pt>
                <c:pt idx="9503">
                  <c:v>1402.8643483747255</c:v>
                </c:pt>
                <c:pt idx="9504">
                  <c:v>1403.3413340417862</c:v>
                </c:pt>
                <c:pt idx="9505">
                  <c:v>1405.1194034993787</c:v>
                </c:pt>
                <c:pt idx="9506">
                  <c:v>1403.4862517158997</c:v>
                </c:pt>
                <c:pt idx="9507">
                  <c:v>1404.1735596645353</c:v>
                </c:pt>
                <c:pt idx="9508">
                  <c:v>1405.107563709659</c:v>
                </c:pt>
                <c:pt idx="9509">
                  <c:v>1403.1951950061198</c:v>
                </c:pt>
                <c:pt idx="9510">
                  <c:v>1400.3101799324259</c:v>
                </c:pt>
                <c:pt idx="9511">
                  <c:v>1405.4867813685644</c:v>
                </c:pt>
                <c:pt idx="9512">
                  <c:v>1406.5785907389479</c:v>
                </c:pt>
                <c:pt idx="9513">
                  <c:v>1403.5993892483978</c:v>
                </c:pt>
                <c:pt idx="9514">
                  <c:v>1404.7759115432127</c:v>
                </c:pt>
                <c:pt idx="9515">
                  <c:v>1405.4889805009316</c:v>
                </c:pt>
                <c:pt idx="9516">
                  <c:v>1402.4739879480001</c:v>
                </c:pt>
                <c:pt idx="9517">
                  <c:v>1404.0045594065884</c:v>
                </c:pt>
                <c:pt idx="9518">
                  <c:v>1405.0226713690279</c:v>
                </c:pt>
                <c:pt idx="9519">
                  <c:v>1406.2440800877878</c:v>
                </c:pt>
                <c:pt idx="9520">
                  <c:v>1406.6883980269877</c:v>
                </c:pt>
                <c:pt idx="9521">
                  <c:v>1405.8729028543582</c:v>
                </c:pt>
                <c:pt idx="9522">
                  <c:v>1406.3775742333987</c:v>
                </c:pt>
                <c:pt idx="9523">
                  <c:v>1406.9359313174241</c:v>
                </c:pt>
                <c:pt idx="9524">
                  <c:v>1406.568467857026</c:v>
                </c:pt>
                <c:pt idx="9525">
                  <c:v>1407.2838185689538</c:v>
                </c:pt>
                <c:pt idx="9526">
                  <c:v>1408.1791490162666</c:v>
                </c:pt>
                <c:pt idx="9527">
                  <c:v>1405.9193028932357</c:v>
                </c:pt>
                <c:pt idx="9528">
                  <c:v>1411.177615263513</c:v>
                </c:pt>
                <c:pt idx="9529">
                  <c:v>1410.6442223378119</c:v>
                </c:pt>
                <c:pt idx="9530">
                  <c:v>1407.7744221755966</c:v>
                </c:pt>
                <c:pt idx="9531">
                  <c:v>1408.3047037507727</c:v>
                </c:pt>
                <c:pt idx="9532">
                  <c:v>1408.7923720270182</c:v>
                </c:pt>
                <c:pt idx="9533">
                  <c:v>1409.3646545746858</c:v>
                </c:pt>
                <c:pt idx="9534">
                  <c:v>1408.736656519952</c:v>
                </c:pt>
                <c:pt idx="9535">
                  <c:v>1409.1297411386586</c:v>
                </c:pt>
                <c:pt idx="9536">
                  <c:v>1406.8330048471466</c:v>
                </c:pt>
                <c:pt idx="9537">
                  <c:v>1409.2701365264775</c:v>
                </c:pt>
                <c:pt idx="9538">
                  <c:v>1407.2186777275278</c:v>
                </c:pt>
                <c:pt idx="9539">
                  <c:v>1409.8692393320982</c:v>
                </c:pt>
                <c:pt idx="9540">
                  <c:v>1409.4583784143269</c:v>
                </c:pt>
                <c:pt idx="9541">
                  <c:v>1409.3315569372339</c:v>
                </c:pt>
                <c:pt idx="9542">
                  <c:v>1408.5073160508105</c:v>
                </c:pt>
                <c:pt idx="9543">
                  <c:v>1409.8206251466975</c:v>
                </c:pt>
                <c:pt idx="9544">
                  <c:v>1410.2747924611624</c:v>
                </c:pt>
                <c:pt idx="9545">
                  <c:v>1409.8972735885316</c:v>
                </c:pt>
                <c:pt idx="9546">
                  <c:v>1409.1867188662088</c:v>
                </c:pt>
                <c:pt idx="9547">
                  <c:v>1411.1940371516312</c:v>
                </c:pt>
                <c:pt idx="9548">
                  <c:v>1409.3713202949264</c:v>
                </c:pt>
                <c:pt idx="9549">
                  <c:v>1411.0011602480247</c:v>
                </c:pt>
                <c:pt idx="9550">
                  <c:v>1409.6400658812258</c:v>
                </c:pt>
                <c:pt idx="9551">
                  <c:v>1412.1553211063019</c:v>
                </c:pt>
                <c:pt idx="9552">
                  <c:v>1409.9666927863709</c:v>
                </c:pt>
                <c:pt idx="9553">
                  <c:v>1411.986028804386</c:v>
                </c:pt>
                <c:pt idx="9554">
                  <c:v>1412.2300856504942</c:v>
                </c:pt>
                <c:pt idx="9555">
                  <c:v>1411.8140078058414</c:v>
                </c:pt>
                <c:pt idx="9556">
                  <c:v>1413.0881966902534</c:v>
                </c:pt>
                <c:pt idx="9557">
                  <c:v>1411.5480396322353</c:v>
                </c:pt>
                <c:pt idx="9558">
                  <c:v>1412.7363312424211</c:v>
                </c:pt>
                <c:pt idx="9559">
                  <c:v>1413.177124500985</c:v>
                </c:pt>
                <c:pt idx="9560">
                  <c:v>1413.9904492984326</c:v>
                </c:pt>
                <c:pt idx="9561">
                  <c:v>1412.6622528166049</c:v>
                </c:pt>
                <c:pt idx="9562">
                  <c:v>1414.15073601944</c:v>
                </c:pt>
                <c:pt idx="9563">
                  <c:v>1411.7449383604367</c:v>
                </c:pt>
                <c:pt idx="9564">
                  <c:v>1413.5661333003607</c:v>
                </c:pt>
                <c:pt idx="9565">
                  <c:v>1413.7302914856232</c:v>
                </c:pt>
                <c:pt idx="9566">
                  <c:v>1415.3891139236382</c:v>
                </c:pt>
                <c:pt idx="9567">
                  <c:v>1415.5824132048506</c:v>
                </c:pt>
                <c:pt idx="9568">
                  <c:v>1417.4913807228779</c:v>
                </c:pt>
                <c:pt idx="9569">
                  <c:v>1412.9117049566587</c:v>
                </c:pt>
                <c:pt idx="9570">
                  <c:v>1419.2143436008184</c:v>
                </c:pt>
                <c:pt idx="9571">
                  <c:v>1415.7938929726977</c:v>
                </c:pt>
                <c:pt idx="9572">
                  <c:v>1414.0861964856397</c:v>
                </c:pt>
                <c:pt idx="9573">
                  <c:v>1414.3753914888969</c:v>
                </c:pt>
                <c:pt idx="9574">
                  <c:v>1414.7442936102404</c:v>
                </c:pt>
                <c:pt idx="9575">
                  <c:v>1415.0718482686984</c:v>
                </c:pt>
                <c:pt idx="9576">
                  <c:v>1417.4017325302252</c:v>
                </c:pt>
                <c:pt idx="9577">
                  <c:v>1417.3871513338329</c:v>
                </c:pt>
                <c:pt idx="9578">
                  <c:v>1415.5500176709468</c:v>
                </c:pt>
                <c:pt idx="9579">
                  <c:v>1414.4930913989497</c:v>
                </c:pt>
                <c:pt idx="9580">
                  <c:v>1415.3533994374764</c:v>
                </c:pt>
                <c:pt idx="9581">
                  <c:v>1417.510378672672</c:v>
                </c:pt>
                <c:pt idx="9582">
                  <c:v>1416.2370218863946</c:v>
                </c:pt>
                <c:pt idx="9583">
                  <c:v>1418.4498922330922</c:v>
                </c:pt>
                <c:pt idx="9584">
                  <c:v>1416.3991879393975</c:v>
                </c:pt>
                <c:pt idx="9585">
                  <c:v>1415.8114763563956</c:v>
                </c:pt>
                <c:pt idx="9586">
                  <c:v>1417.6431573230971</c:v>
                </c:pt>
                <c:pt idx="9587">
                  <c:v>1416.9327477701408</c:v>
                </c:pt>
                <c:pt idx="9588">
                  <c:v>1419.0275957599674</c:v>
                </c:pt>
                <c:pt idx="9589">
                  <c:v>1418.5448513682395</c:v>
                </c:pt>
                <c:pt idx="9590">
                  <c:v>1416.7793415925084</c:v>
                </c:pt>
                <c:pt idx="9591">
                  <c:v>1415.8769061520975</c:v>
                </c:pt>
                <c:pt idx="9592">
                  <c:v>1415.8769061520975</c:v>
                </c:pt>
                <c:pt idx="9593">
                  <c:v>1418.9966101982607</c:v>
                </c:pt>
                <c:pt idx="9594">
                  <c:v>1417.4443987609086</c:v>
                </c:pt>
                <c:pt idx="9595">
                  <c:v>1419.2852322076039</c:v>
                </c:pt>
                <c:pt idx="9596">
                  <c:v>1418.3186825058356</c:v>
                </c:pt>
                <c:pt idx="9597">
                  <c:v>1421.1671550868023</c:v>
                </c:pt>
                <c:pt idx="9598">
                  <c:v>1418.9079173714902</c:v>
                </c:pt>
                <c:pt idx="9599">
                  <c:v>1419.740154861305</c:v>
                </c:pt>
                <c:pt idx="9600">
                  <c:v>1421.2866891835238</c:v>
                </c:pt>
                <c:pt idx="9601">
                  <c:v>1420.0608370353095</c:v>
                </c:pt>
                <c:pt idx="9602">
                  <c:v>1420.0875196313766</c:v>
                </c:pt>
                <c:pt idx="9603">
                  <c:v>1420.6491996312309</c:v>
                </c:pt>
                <c:pt idx="9604">
                  <c:v>1421.7592376474493</c:v>
                </c:pt>
                <c:pt idx="9605">
                  <c:v>1421.3351750843838</c:v>
                </c:pt>
                <c:pt idx="9606">
                  <c:v>1419.2696816414414</c:v>
                </c:pt>
                <c:pt idx="9607">
                  <c:v>1416.5298483882166</c:v>
                </c:pt>
                <c:pt idx="9608">
                  <c:v>1423.26476001227</c:v>
                </c:pt>
                <c:pt idx="9609">
                  <c:v>1419.4426899989585</c:v>
                </c:pt>
                <c:pt idx="9610">
                  <c:v>1421.6354656110898</c:v>
                </c:pt>
                <c:pt idx="9611">
                  <c:v>1424.1110869881595</c:v>
                </c:pt>
                <c:pt idx="9612">
                  <c:v>1423.5624754747701</c:v>
                </c:pt>
                <c:pt idx="9613">
                  <c:v>1423.1404666183166</c:v>
                </c:pt>
                <c:pt idx="9614">
                  <c:v>1421.4946320781476</c:v>
                </c:pt>
                <c:pt idx="9615">
                  <c:v>1420.8513531113292</c:v>
                </c:pt>
                <c:pt idx="9616">
                  <c:v>1420.7189386658163</c:v>
                </c:pt>
                <c:pt idx="9617">
                  <c:v>1422.1789516673273</c:v>
                </c:pt>
                <c:pt idx="9618">
                  <c:v>1424.4193358201737</c:v>
                </c:pt>
                <c:pt idx="9619">
                  <c:v>1423.5739078379677</c:v>
                </c:pt>
                <c:pt idx="9620">
                  <c:v>1421.5026092815624</c:v>
                </c:pt>
                <c:pt idx="9621">
                  <c:v>1422.3480372637684</c:v>
                </c:pt>
                <c:pt idx="9622">
                  <c:v>1421.4893870390426</c:v>
                </c:pt>
                <c:pt idx="9623">
                  <c:v>1422.2270837736012</c:v>
                </c:pt>
                <c:pt idx="9624">
                  <c:v>1423.3703531335477</c:v>
                </c:pt>
                <c:pt idx="9625">
                  <c:v>1424.3246507634033</c:v>
                </c:pt>
                <c:pt idx="9626">
                  <c:v>1425.7839921847462</c:v>
                </c:pt>
                <c:pt idx="9627">
                  <c:v>1425.9513868418858</c:v>
                </c:pt>
                <c:pt idx="9628">
                  <c:v>1424.4389821102784</c:v>
                </c:pt>
                <c:pt idx="9629">
                  <c:v>1421.1974860127116</c:v>
                </c:pt>
                <c:pt idx="9630">
                  <c:v>1425.3918310989909</c:v>
                </c:pt>
                <c:pt idx="9631">
                  <c:v>1425.8917254423723</c:v>
                </c:pt>
                <c:pt idx="9632">
                  <c:v>1424.5236028331417</c:v>
                </c:pt>
                <c:pt idx="9633">
                  <c:v>1423.8695350288217</c:v>
                </c:pt>
                <c:pt idx="9634">
                  <c:v>1423.3427362304483</c:v>
                </c:pt>
                <c:pt idx="9635">
                  <c:v>1424.0573668100396</c:v>
                </c:pt>
                <c:pt idx="9636">
                  <c:v>1425.8909955880163</c:v>
                </c:pt>
                <c:pt idx="9637">
                  <c:v>1425.0389543596996</c:v>
                </c:pt>
                <c:pt idx="9638">
                  <c:v>1427.5029186880442</c:v>
                </c:pt>
                <c:pt idx="9639">
                  <c:v>1426.0965538589091</c:v>
                </c:pt>
                <c:pt idx="9640">
                  <c:v>1424.9819683926648</c:v>
                </c:pt>
                <c:pt idx="9641">
                  <c:v>1423.0210035873858</c:v>
                </c:pt>
                <c:pt idx="9642">
                  <c:v>1425.5280230723995</c:v>
                </c:pt>
                <c:pt idx="9643">
                  <c:v>1427.4707437822958</c:v>
                </c:pt>
                <c:pt idx="9644">
                  <c:v>1427.0437919536835</c:v>
                </c:pt>
                <c:pt idx="9645">
                  <c:v>1426.2500159883618</c:v>
                </c:pt>
                <c:pt idx="9646">
                  <c:v>1427.1854722786343</c:v>
                </c:pt>
                <c:pt idx="9647">
                  <c:v>1427.8816173995585</c:v>
                </c:pt>
                <c:pt idx="9648">
                  <c:v>1426.8979038395707</c:v>
                </c:pt>
                <c:pt idx="9649">
                  <c:v>1427.3630352667551</c:v>
                </c:pt>
                <c:pt idx="9650">
                  <c:v>1432.9153979667806</c:v>
                </c:pt>
                <c:pt idx="9651">
                  <c:v>1429.2685794273195</c:v>
                </c:pt>
                <c:pt idx="9652">
                  <c:v>1428.3089794607774</c:v>
                </c:pt>
                <c:pt idx="9653">
                  <c:v>1428.1587957556012</c:v>
                </c:pt>
                <c:pt idx="9654">
                  <c:v>1429.7279342858144</c:v>
                </c:pt>
                <c:pt idx="9655">
                  <c:v>1430.5174446260289</c:v>
                </c:pt>
                <c:pt idx="9656">
                  <c:v>1426.3998602327661</c:v>
                </c:pt>
                <c:pt idx="9657">
                  <c:v>1431.1358707623745</c:v>
                </c:pt>
                <c:pt idx="9658">
                  <c:v>1431.664818683581</c:v>
                </c:pt>
                <c:pt idx="9659">
                  <c:v>1431.3602468975118</c:v>
                </c:pt>
                <c:pt idx="9660">
                  <c:v>1431.0555669922433</c:v>
                </c:pt>
                <c:pt idx="9661">
                  <c:v>1428.6014071905308</c:v>
                </c:pt>
                <c:pt idx="9662">
                  <c:v>1428.5970947082096</c:v>
                </c:pt>
                <c:pt idx="9663">
                  <c:v>1428.5497779916668</c:v>
                </c:pt>
                <c:pt idx="9664">
                  <c:v>1432.7563340430704</c:v>
                </c:pt>
                <c:pt idx="9665">
                  <c:v>1434.2591409701795</c:v>
                </c:pt>
                <c:pt idx="9666">
                  <c:v>1431.9080609958783</c:v>
                </c:pt>
                <c:pt idx="9667">
                  <c:v>1430.228176076381</c:v>
                </c:pt>
                <c:pt idx="9668">
                  <c:v>1432.2225716712931</c:v>
                </c:pt>
                <c:pt idx="9669">
                  <c:v>1433.3162298179664</c:v>
                </c:pt>
                <c:pt idx="9670">
                  <c:v>1432.6635917828717</c:v>
                </c:pt>
                <c:pt idx="9671">
                  <c:v>1432.4895951414596</c:v>
                </c:pt>
                <c:pt idx="9672">
                  <c:v>1432.7848349271533</c:v>
                </c:pt>
                <c:pt idx="9673">
                  <c:v>1432.1804847211038</c:v>
                </c:pt>
                <c:pt idx="9674">
                  <c:v>1430.5742695922079</c:v>
                </c:pt>
                <c:pt idx="9675">
                  <c:v>1434.1054020980414</c:v>
                </c:pt>
                <c:pt idx="9676">
                  <c:v>1433.0066862527713</c:v>
                </c:pt>
                <c:pt idx="9677">
                  <c:v>1432.9977955347483</c:v>
                </c:pt>
                <c:pt idx="9678">
                  <c:v>1433.6854286655591</c:v>
                </c:pt>
                <c:pt idx="9679">
                  <c:v>1430.7736263072675</c:v>
                </c:pt>
                <c:pt idx="9680">
                  <c:v>1434.2057361895015</c:v>
                </c:pt>
                <c:pt idx="9681">
                  <c:v>1433.7725984339479</c:v>
                </c:pt>
                <c:pt idx="9682">
                  <c:v>1433.4619523032879</c:v>
                </c:pt>
                <c:pt idx="9683">
                  <c:v>1435.1475206166017</c:v>
                </c:pt>
                <c:pt idx="9684">
                  <c:v>1435.9695319182454</c:v>
                </c:pt>
                <c:pt idx="9685">
                  <c:v>1434.4355990776501</c:v>
                </c:pt>
                <c:pt idx="9686">
                  <c:v>1435.1643432918581</c:v>
                </c:pt>
                <c:pt idx="9687">
                  <c:v>1436.7135419889578</c:v>
                </c:pt>
                <c:pt idx="9688">
                  <c:v>1435.6929474351159</c:v>
                </c:pt>
                <c:pt idx="9689">
                  <c:v>1432.8272928494171</c:v>
                </c:pt>
                <c:pt idx="9690">
                  <c:v>1435.5243825583143</c:v>
                </c:pt>
                <c:pt idx="9691">
                  <c:v>1433.8285218089195</c:v>
                </c:pt>
                <c:pt idx="9692">
                  <c:v>1433.6865632038921</c:v>
                </c:pt>
                <c:pt idx="9693">
                  <c:v>1437.9483419696799</c:v>
                </c:pt>
                <c:pt idx="9694">
                  <c:v>1436.590877055414</c:v>
                </c:pt>
                <c:pt idx="9695">
                  <c:v>1433.934534474578</c:v>
                </c:pt>
                <c:pt idx="9696">
                  <c:v>1435.6755780205829</c:v>
                </c:pt>
                <c:pt idx="9697">
                  <c:v>1434.9203788981531</c:v>
                </c:pt>
                <c:pt idx="9698">
                  <c:v>1436.2052006421534</c:v>
                </c:pt>
                <c:pt idx="9699">
                  <c:v>1438.682127155872</c:v>
                </c:pt>
                <c:pt idx="9700">
                  <c:v>1437.0200684717861</c:v>
                </c:pt>
                <c:pt idx="9701">
                  <c:v>1437.7296128304945</c:v>
                </c:pt>
                <c:pt idx="9702">
                  <c:v>1436.5370827422114</c:v>
                </c:pt>
                <c:pt idx="9703">
                  <c:v>1437.54202078294</c:v>
                </c:pt>
                <c:pt idx="9704">
                  <c:v>1438.2316726898657</c:v>
                </c:pt>
                <c:pt idx="9705">
                  <c:v>1436.6144542765689</c:v>
                </c:pt>
                <c:pt idx="9706">
                  <c:v>1437.0466087322288</c:v>
                </c:pt>
                <c:pt idx="9707">
                  <c:v>1438.6092937634451</c:v>
                </c:pt>
                <c:pt idx="9708">
                  <c:v>1438.371600407173</c:v>
                </c:pt>
                <c:pt idx="9709">
                  <c:v>1438.1196122872818</c:v>
                </c:pt>
                <c:pt idx="9710">
                  <c:v>1437.1122803624855</c:v>
                </c:pt>
                <c:pt idx="9711">
                  <c:v>1437.2197661245655</c:v>
                </c:pt>
                <c:pt idx="9712">
                  <c:v>1442.0989261579816</c:v>
                </c:pt>
                <c:pt idx="9713">
                  <c:v>1440.6890492908296</c:v>
                </c:pt>
                <c:pt idx="9714">
                  <c:v>1436.5618014192023</c:v>
                </c:pt>
                <c:pt idx="9715">
                  <c:v>1437.6935140931162</c:v>
                </c:pt>
                <c:pt idx="9716">
                  <c:v>1440.5899662277361</c:v>
                </c:pt>
                <c:pt idx="9717">
                  <c:v>1440.2827667589127</c:v>
                </c:pt>
                <c:pt idx="9718">
                  <c:v>1441.1604795269795</c:v>
                </c:pt>
                <c:pt idx="9719">
                  <c:v>1438.0007135619394</c:v>
                </c:pt>
                <c:pt idx="9720">
                  <c:v>1439.283281985927</c:v>
                </c:pt>
                <c:pt idx="9721">
                  <c:v>1441.052158690298</c:v>
                </c:pt>
                <c:pt idx="9722">
                  <c:v>1441.052158690298</c:v>
                </c:pt>
                <c:pt idx="9723">
                  <c:v>1441.3601698387206</c:v>
                </c:pt>
                <c:pt idx="9724">
                  <c:v>1440.7643601618636</c:v>
                </c:pt>
                <c:pt idx="9725">
                  <c:v>1440.4506094414637</c:v>
                </c:pt>
                <c:pt idx="9726">
                  <c:v>1441.2500312504214</c:v>
                </c:pt>
                <c:pt idx="9727">
                  <c:v>1442.6561471613438</c:v>
                </c:pt>
                <c:pt idx="9728">
                  <c:v>1440.8863868869041</c:v>
                </c:pt>
                <c:pt idx="9729">
                  <c:v>1443.1759043823995</c:v>
                </c:pt>
                <c:pt idx="9730">
                  <c:v>1444.6778400735466</c:v>
                </c:pt>
                <c:pt idx="9731">
                  <c:v>1443.4363674894582</c:v>
                </c:pt>
                <c:pt idx="9732">
                  <c:v>1442.2633954593532</c:v>
                </c:pt>
                <c:pt idx="9733">
                  <c:v>1441.9541338950028</c:v>
                </c:pt>
                <c:pt idx="9734">
                  <c:v>1442.9782703173266</c:v>
                </c:pt>
                <c:pt idx="9735">
                  <c:v>1442.0013974469912</c:v>
                </c:pt>
                <c:pt idx="9736">
                  <c:v>1442.9231474473304</c:v>
                </c:pt>
                <c:pt idx="9737">
                  <c:v>1441.8555267579882</c:v>
                </c:pt>
                <c:pt idx="9738">
                  <c:v>1443.3566920502533</c:v>
                </c:pt>
                <c:pt idx="9739">
                  <c:v>1444.6347324189189</c:v>
                </c:pt>
                <c:pt idx="9740">
                  <c:v>1445.3634444896697</c:v>
                </c:pt>
                <c:pt idx="9741">
                  <c:v>1445.0383679581093</c:v>
                </c:pt>
                <c:pt idx="9742">
                  <c:v>1443.7326964962904</c:v>
                </c:pt>
                <c:pt idx="9743">
                  <c:v>1443.8163717424068</c:v>
                </c:pt>
                <c:pt idx="9744">
                  <c:v>1444.8214452666009</c:v>
                </c:pt>
                <c:pt idx="9745">
                  <c:v>1446.019878966802</c:v>
                </c:pt>
                <c:pt idx="9746">
                  <c:v>1448.1451280666738</c:v>
                </c:pt>
                <c:pt idx="9747">
                  <c:v>1447.2940695418117</c:v>
                </c:pt>
                <c:pt idx="9748">
                  <c:v>1443.9979343131777</c:v>
                </c:pt>
                <c:pt idx="9749">
                  <c:v>1445.2350485609588</c:v>
                </c:pt>
                <c:pt idx="9750">
                  <c:v>1449.2123426398837</c:v>
                </c:pt>
                <c:pt idx="9751">
                  <c:v>1445.5515615858262</c:v>
                </c:pt>
                <c:pt idx="9752">
                  <c:v>1446.9804631541233</c:v>
                </c:pt>
                <c:pt idx="9753">
                  <c:v>1445.5104977778124</c:v>
                </c:pt>
                <c:pt idx="9754">
                  <c:v>1446.1239199843337</c:v>
                </c:pt>
                <c:pt idx="9755">
                  <c:v>1447.088877917234</c:v>
                </c:pt>
                <c:pt idx="9756">
                  <c:v>1448.5983003049005</c:v>
                </c:pt>
                <c:pt idx="9757">
                  <c:v>1449.178489407863</c:v>
                </c:pt>
                <c:pt idx="9758">
                  <c:v>1446.8439859966838</c:v>
                </c:pt>
                <c:pt idx="9759">
                  <c:v>1447.0652786089638</c:v>
                </c:pt>
                <c:pt idx="9760">
                  <c:v>1445.1390616491651</c:v>
                </c:pt>
                <c:pt idx="9761">
                  <c:v>1448.5140050767563</c:v>
                </c:pt>
                <c:pt idx="9762">
                  <c:v>1448.8012218355084</c:v>
                </c:pt>
                <c:pt idx="9763">
                  <c:v>1447.7963594110336</c:v>
                </c:pt>
                <c:pt idx="9764">
                  <c:v>1446.1357560851216</c:v>
                </c:pt>
                <c:pt idx="9765">
                  <c:v>1448.7995267975432</c:v>
                </c:pt>
                <c:pt idx="9766">
                  <c:v>1446.8594315369587</c:v>
                </c:pt>
                <c:pt idx="9767">
                  <c:v>1452.7725897842765</c:v>
                </c:pt>
                <c:pt idx="9768">
                  <c:v>1448.4231822166901</c:v>
                </c:pt>
                <c:pt idx="9769">
                  <c:v>1448.5818575179617</c:v>
                </c:pt>
                <c:pt idx="9770">
                  <c:v>1447.2364254521556</c:v>
                </c:pt>
                <c:pt idx="9771">
                  <c:v>1449.0670521588218</c:v>
                </c:pt>
                <c:pt idx="9772">
                  <c:v>1447.3175671254132</c:v>
                </c:pt>
                <c:pt idx="9773">
                  <c:v>1448.4838904810188</c:v>
                </c:pt>
                <c:pt idx="9774">
                  <c:v>1447.5867186690145</c:v>
                </c:pt>
                <c:pt idx="9775">
                  <c:v>1446.1063851792071</c:v>
                </c:pt>
                <c:pt idx="9776">
                  <c:v>1448.7160638503478</c:v>
                </c:pt>
                <c:pt idx="9777">
                  <c:v>1451.8278773499296</c:v>
                </c:pt>
                <c:pt idx="9778">
                  <c:v>1452.9981980794855</c:v>
                </c:pt>
                <c:pt idx="9779">
                  <c:v>1450.9276306348863</c:v>
                </c:pt>
                <c:pt idx="9780">
                  <c:v>1451.0626676421427</c:v>
                </c:pt>
                <c:pt idx="9781">
                  <c:v>1454.5672821057983</c:v>
                </c:pt>
                <c:pt idx="9782">
                  <c:v>1451.9444578011316</c:v>
                </c:pt>
                <c:pt idx="9783">
                  <c:v>1448.8595821351823</c:v>
                </c:pt>
                <c:pt idx="9784">
                  <c:v>1449.5478485399776</c:v>
                </c:pt>
                <c:pt idx="9785">
                  <c:v>1451.6210778488776</c:v>
                </c:pt>
                <c:pt idx="9786">
                  <c:v>1452.2151002705391</c:v>
                </c:pt>
                <c:pt idx="9787">
                  <c:v>1449.4592495598779</c:v>
                </c:pt>
                <c:pt idx="9788">
                  <c:v>1453.8945121151578</c:v>
                </c:pt>
                <c:pt idx="9789">
                  <c:v>1452.4441193896403</c:v>
                </c:pt>
                <c:pt idx="9790">
                  <c:v>1451.7572510034547</c:v>
                </c:pt>
                <c:pt idx="9791">
                  <c:v>1453.1090307379663</c:v>
                </c:pt>
                <c:pt idx="9792">
                  <c:v>1452.9690592817199</c:v>
                </c:pt>
                <c:pt idx="9793">
                  <c:v>1455.8815099818512</c:v>
                </c:pt>
                <c:pt idx="9794">
                  <c:v>1454.3205844278664</c:v>
                </c:pt>
                <c:pt idx="9795">
                  <c:v>1455.7536613537452</c:v>
                </c:pt>
                <c:pt idx="9796">
                  <c:v>1453.1157933419745</c:v>
                </c:pt>
                <c:pt idx="9797">
                  <c:v>1453.7789002988422</c:v>
                </c:pt>
                <c:pt idx="9798">
                  <c:v>1450.0355855488679</c:v>
                </c:pt>
                <c:pt idx="9799">
                  <c:v>1456.0921942241414</c:v>
                </c:pt>
                <c:pt idx="9800">
                  <c:v>1455.4544313648175</c:v>
                </c:pt>
                <c:pt idx="9801">
                  <c:v>1454.9414756788346</c:v>
                </c:pt>
                <c:pt idx="9802">
                  <c:v>1454.6235748039167</c:v>
                </c:pt>
                <c:pt idx="9803">
                  <c:v>1455.1892848632931</c:v>
                </c:pt>
                <c:pt idx="9804">
                  <c:v>1455.1969344628324</c:v>
                </c:pt>
                <c:pt idx="9805">
                  <c:v>1455.9703945643164</c:v>
                </c:pt>
                <c:pt idx="9806">
                  <c:v>1456.7218068508446</c:v>
                </c:pt>
                <c:pt idx="9807">
                  <c:v>1454.3895814809882</c:v>
                </c:pt>
                <c:pt idx="9808">
                  <c:v>1457.0984350186168</c:v>
                </c:pt>
                <c:pt idx="9809">
                  <c:v>1455.7709278030102</c:v>
                </c:pt>
                <c:pt idx="9810">
                  <c:v>1456.2220284767388</c:v>
                </c:pt>
                <c:pt idx="9811">
                  <c:v>1458.5860613948403</c:v>
                </c:pt>
                <c:pt idx="9812">
                  <c:v>1455.4731900957804</c:v>
                </c:pt>
                <c:pt idx="9813">
                  <c:v>1457.1106189261388</c:v>
                </c:pt>
                <c:pt idx="9814">
                  <c:v>1456.0801680925467</c:v>
                </c:pt>
                <c:pt idx="9815">
                  <c:v>1457.9751644674359</c:v>
                </c:pt>
                <c:pt idx="9816">
                  <c:v>1456.9470645080673</c:v>
                </c:pt>
                <c:pt idx="9817">
                  <c:v>1458.47841778117</c:v>
                </c:pt>
                <c:pt idx="9818">
                  <c:v>1457.8671383840758</c:v>
                </c:pt>
                <c:pt idx="9819">
                  <c:v>1459.9938549515214</c:v>
                </c:pt>
                <c:pt idx="9820">
                  <c:v>1457.0722377879331</c:v>
                </c:pt>
                <c:pt idx="9821">
                  <c:v>1459.8867742099878</c:v>
                </c:pt>
                <c:pt idx="9822">
                  <c:v>1457.7797589108645</c:v>
                </c:pt>
                <c:pt idx="9823">
                  <c:v>1461.0639477738719</c:v>
                </c:pt>
                <c:pt idx="9824">
                  <c:v>1460.2779617020506</c:v>
                </c:pt>
                <c:pt idx="9825">
                  <c:v>1458.1797695771625</c:v>
                </c:pt>
                <c:pt idx="9826">
                  <c:v>1461.074892055889</c:v>
                </c:pt>
                <c:pt idx="9827">
                  <c:v>1458.641297798222</c:v>
                </c:pt>
                <c:pt idx="9828">
                  <c:v>1459.3067703154386</c:v>
                </c:pt>
                <c:pt idx="9829">
                  <c:v>1458.9560654483537</c:v>
                </c:pt>
                <c:pt idx="9830">
                  <c:v>1460.368722779556</c:v>
                </c:pt>
                <c:pt idx="9831">
                  <c:v>1458.8891068216506</c:v>
                </c:pt>
                <c:pt idx="9832">
                  <c:v>1461.0948838550216</c:v>
                </c:pt>
                <c:pt idx="9833">
                  <c:v>1459.0468739412702</c:v>
                </c:pt>
                <c:pt idx="9834">
                  <c:v>1457.9880924899167</c:v>
                </c:pt>
                <c:pt idx="9835">
                  <c:v>1461.5589569129554</c:v>
                </c:pt>
                <c:pt idx="9836">
                  <c:v>1459.852284997788</c:v>
                </c:pt>
                <c:pt idx="9837">
                  <c:v>1460.6318739154794</c:v>
                </c:pt>
                <c:pt idx="9838">
                  <c:v>1460.3855580754973</c:v>
                </c:pt>
                <c:pt idx="9839">
                  <c:v>1460.8467567358718</c:v>
                </c:pt>
                <c:pt idx="9840">
                  <c:v>1460.6719420049128</c:v>
                </c:pt>
                <c:pt idx="9841">
                  <c:v>1460.896645412997</c:v>
                </c:pt>
                <c:pt idx="9842">
                  <c:v>1462.7822526381767</c:v>
                </c:pt>
                <c:pt idx="9843">
                  <c:v>1461.1954409148136</c:v>
                </c:pt>
                <c:pt idx="9844">
                  <c:v>1464.2878191743382</c:v>
                </c:pt>
                <c:pt idx="9845">
                  <c:v>1462.3821133397298</c:v>
                </c:pt>
                <c:pt idx="9846">
                  <c:v>1462.0584035464344</c:v>
                </c:pt>
                <c:pt idx="9847">
                  <c:v>1461.7468162197747</c:v>
                </c:pt>
                <c:pt idx="9848">
                  <c:v>1463.7386124328955</c:v>
                </c:pt>
                <c:pt idx="9849">
                  <c:v>1466.2911758875566</c:v>
                </c:pt>
                <c:pt idx="9850">
                  <c:v>1464.9473150664728</c:v>
                </c:pt>
                <c:pt idx="9851">
                  <c:v>1463.3155963938318</c:v>
                </c:pt>
                <c:pt idx="9852">
                  <c:v>1464.1043957450286</c:v>
                </c:pt>
                <c:pt idx="9853">
                  <c:v>1464.7075952488849</c:v>
                </c:pt>
                <c:pt idx="9854">
                  <c:v>1462.1091973861187</c:v>
                </c:pt>
                <c:pt idx="9855">
                  <c:v>1464.8828706545232</c:v>
                </c:pt>
                <c:pt idx="9856">
                  <c:v>1468.1471387924073</c:v>
                </c:pt>
                <c:pt idx="9857">
                  <c:v>1463.7346620235987</c:v>
                </c:pt>
                <c:pt idx="9858">
                  <c:v>1462.666378174308</c:v>
                </c:pt>
                <c:pt idx="9859">
                  <c:v>1464.1991332624207</c:v>
                </c:pt>
                <c:pt idx="9860">
                  <c:v>1463.5727954083729</c:v>
                </c:pt>
                <c:pt idx="9861">
                  <c:v>1464.720611172427</c:v>
                </c:pt>
                <c:pt idx="9862">
                  <c:v>1465.3257137510861</c:v>
                </c:pt>
                <c:pt idx="9863">
                  <c:v>1466.1018082089995</c:v>
                </c:pt>
                <c:pt idx="9864">
                  <c:v>1468.1081215484746</c:v>
                </c:pt>
                <c:pt idx="9865">
                  <c:v>1467.9494620655639</c:v>
                </c:pt>
                <c:pt idx="9866">
                  <c:v>1466.7358177634235</c:v>
                </c:pt>
                <c:pt idx="9867">
                  <c:v>1464.6295287182616</c:v>
                </c:pt>
                <c:pt idx="9868">
                  <c:v>1468.5352111780255</c:v>
                </c:pt>
                <c:pt idx="9869">
                  <c:v>1468.6187147313376</c:v>
                </c:pt>
                <c:pt idx="9870">
                  <c:v>1468.7402639880338</c:v>
                </c:pt>
                <c:pt idx="9871">
                  <c:v>1467.6985476621107</c:v>
                </c:pt>
                <c:pt idx="9872">
                  <c:v>1467.9477366259921</c:v>
                </c:pt>
                <c:pt idx="9873">
                  <c:v>1469.1457414358804</c:v>
                </c:pt>
                <c:pt idx="9874">
                  <c:v>1468.7672307511973</c:v>
                </c:pt>
                <c:pt idx="9875">
                  <c:v>1469.4036904896684</c:v>
                </c:pt>
                <c:pt idx="9876">
                  <c:v>1467.3381868834913</c:v>
                </c:pt>
                <c:pt idx="9877">
                  <c:v>1471.4476190853288</c:v>
                </c:pt>
                <c:pt idx="9878">
                  <c:v>1467.0275191778742</c:v>
                </c:pt>
                <c:pt idx="9879">
                  <c:v>1469.4584092645289</c:v>
                </c:pt>
                <c:pt idx="9880">
                  <c:v>1469.1027434256355</c:v>
                </c:pt>
                <c:pt idx="9881">
                  <c:v>1470.4462862423643</c:v>
                </c:pt>
                <c:pt idx="9882">
                  <c:v>1471.8780151675471</c:v>
                </c:pt>
                <c:pt idx="9883">
                  <c:v>1468.6148269264957</c:v>
                </c:pt>
                <c:pt idx="9884">
                  <c:v>1467.6208802660919</c:v>
                </c:pt>
                <c:pt idx="9885">
                  <c:v>1470.3274159779191</c:v>
                </c:pt>
                <c:pt idx="9886">
                  <c:v>1470.9395618997034</c:v>
                </c:pt>
                <c:pt idx="9887">
                  <c:v>1473.0418514387866</c:v>
                </c:pt>
                <c:pt idx="9888">
                  <c:v>1471.2489435994746</c:v>
                </c:pt>
                <c:pt idx="9889">
                  <c:v>1470.6218769810898</c:v>
                </c:pt>
                <c:pt idx="9890">
                  <c:v>1471.2382419031944</c:v>
                </c:pt>
                <c:pt idx="9891">
                  <c:v>1470.3964760043752</c:v>
                </c:pt>
                <c:pt idx="9892">
                  <c:v>1473.0953148403764</c:v>
                </c:pt>
                <c:pt idx="9893">
                  <c:v>1470.4512128617534</c:v>
                </c:pt>
                <c:pt idx="9894">
                  <c:v>1471.2748490485835</c:v>
                </c:pt>
                <c:pt idx="9895">
                  <c:v>1471.6461253374118</c:v>
                </c:pt>
                <c:pt idx="9896">
                  <c:v>1473.9902596733564</c:v>
                </c:pt>
                <c:pt idx="9897">
                  <c:v>1471.8085454521072</c:v>
                </c:pt>
                <c:pt idx="9898">
                  <c:v>1471.6923565262989</c:v>
                </c:pt>
                <c:pt idx="9899">
                  <c:v>1473.1060007962658</c:v>
                </c:pt>
                <c:pt idx="9900">
                  <c:v>1471.7180921022468</c:v>
                </c:pt>
                <c:pt idx="9901">
                  <c:v>1475.0638951613096</c:v>
                </c:pt>
                <c:pt idx="9902">
                  <c:v>1473.4993688044708</c:v>
                </c:pt>
                <c:pt idx="9903">
                  <c:v>1474.7332943217391</c:v>
                </c:pt>
                <c:pt idx="9904">
                  <c:v>1473.9744182818215</c:v>
                </c:pt>
                <c:pt idx="9905">
                  <c:v>1472.3213741250886</c:v>
                </c:pt>
                <c:pt idx="9906">
                  <c:v>1475.6826787583168</c:v>
                </c:pt>
                <c:pt idx="9907">
                  <c:v>1474.9991145042229</c:v>
                </c:pt>
                <c:pt idx="9908">
                  <c:v>1474.0899731542488</c:v>
                </c:pt>
                <c:pt idx="9909">
                  <c:v>1474.2168225380951</c:v>
                </c:pt>
                <c:pt idx="9910">
                  <c:v>1472.2644764421607</c:v>
                </c:pt>
                <c:pt idx="9911">
                  <c:v>1473.9664862475304</c:v>
                </c:pt>
                <c:pt idx="9912">
                  <c:v>1473.2780464733532</c:v>
                </c:pt>
                <c:pt idx="9913">
                  <c:v>1473.7198619973963</c:v>
                </c:pt>
                <c:pt idx="9914">
                  <c:v>1476.761685000874</c:v>
                </c:pt>
                <c:pt idx="9915">
                  <c:v>1474.2164387852245</c:v>
                </c:pt>
                <c:pt idx="9916">
                  <c:v>1472.8347479855099</c:v>
                </c:pt>
                <c:pt idx="9917">
                  <c:v>1476.0255724791218</c:v>
                </c:pt>
                <c:pt idx="9918">
                  <c:v>1477.2063030526092</c:v>
                </c:pt>
                <c:pt idx="9919">
                  <c:v>1473.0490068108516</c:v>
                </c:pt>
                <c:pt idx="9920">
                  <c:v>1477.6172414874047</c:v>
                </c:pt>
                <c:pt idx="9921">
                  <c:v>1477.8020591536317</c:v>
                </c:pt>
                <c:pt idx="9922">
                  <c:v>1476.7224643682775</c:v>
                </c:pt>
                <c:pt idx="9923">
                  <c:v>1476.4555824686356</c:v>
                </c:pt>
                <c:pt idx="9924">
                  <c:v>1478.2109211602676</c:v>
                </c:pt>
                <c:pt idx="9925">
                  <c:v>1476.6180760605512</c:v>
                </c:pt>
                <c:pt idx="9926">
                  <c:v>1475.2502454468738</c:v>
                </c:pt>
                <c:pt idx="9927">
                  <c:v>1479.1745808443886</c:v>
                </c:pt>
                <c:pt idx="9928">
                  <c:v>1476.5655722794168</c:v>
                </c:pt>
                <c:pt idx="9929">
                  <c:v>1480.8163975841171</c:v>
                </c:pt>
                <c:pt idx="9930">
                  <c:v>1478.5014381385706</c:v>
                </c:pt>
                <c:pt idx="9931">
                  <c:v>1478.1143926482555</c:v>
                </c:pt>
                <c:pt idx="9932">
                  <c:v>1477.6179560885894</c:v>
                </c:pt>
                <c:pt idx="9933">
                  <c:v>1476.3189573262032</c:v>
                </c:pt>
                <c:pt idx="9934">
                  <c:v>1480.3815945724516</c:v>
                </c:pt>
                <c:pt idx="9935">
                  <c:v>1479.3302397738146</c:v>
                </c:pt>
                <c:pt idx="9936">
                  <c:v>1478.6501664808661</c:v>
                </c:pt>
                <c:pt idx="9937">
                  <c:v>1482.0221195564995</c:v>
                </c:pt>
                <c:pt idx="9938">
                  <c:v>1480.5243243670059</c:v>
                </c:pt>
                <c:pt idx="9939">
                  <c:v>1482.1189835535783</c:v>
                </c:pt>
                <c:pt idx="9940">
                  <c:v>1481.7817551159096</c:v>
                </c:pt>
                <c:pt idx="9941">
                  <c:v>1479.1077626649953</c:v>
                </c:pt>
                <c:pt idx="9942">
                  <c:v>1480.4538753935749</c:v>
                </c:pt>
                <c:pt idx="9943">
                  <c:v>1479.5724817056719</c:v>
                </c:pt>
                <c:pt idx="9944">
                  <c:v>1482.3430276057904</c:v>
                </c:pt>
                <c:pt idx="9945">
                  <c:v>1483.7563571676965</c:v>
                </c:pt>
                <c:pt idx="9946">
                  <c:v>1479.815307766514</c:v>
                </c:pt>
                <c:pt idx="9947">
                  <c:v>1481.0497390913413</c:v>
                </c:pt>
                <c:pt idx="9948">
                  <c:v>1480.4071602697761</c:v>
                </c:pt>
                <c:pt idx="9949">
                  <c:v>1482.6428305943705</c:v>
                </c:pt>
                <c:pt idx="9950">
                  <c:v>1481.3607233970981</c:v>
                </c:pt>
                <c:pt idx="9951">
                  <c:v>1484.3640380320223</c:v>
                </c:pt>
                <c:pt idx="9952">
                  <c:v>1484.3640380320223</c:v>
                </c:pt>
                <c:pt idx="9953">
                  <c:v>1482.2810940110267</c:v>
                </c:pt>
                <c:pt idx="9954">
                  <c:v>1480.3919122245418</c:v>
                </c:pt>
                <c:pt idx="9955">
                  <c:v>1481.2802783067536</c:v>
                </c:pt>
                <c:pt idx="9956">
                  <c:v>1482.2019853736549</c:v>
                </c:pt>
                <c:pt idx="9957">
                  <c:v>1481.5713436963013</c:v>
                </c:pt>
                <c:pt idx="9958">
                  <c:v>1480.3100603415944</c:v>
                </c:pt>
                <c:pt idx="9959">
                  <c:v>1480.3100603415944</c:v>
                </c:pt>
                <c:pt idx="9960">
                  <c:v>1482.1995312173183</c:v>
                </c:pt>
                <c:pt idx="9961">
                  <c:v>1481.1377342899686</c:v>
                </c:pt>
                <c:pt idx="9962">
                  <c:v>1483.116911083772</c:v>
                </c:pt>
                <c:pt idx="9963">
                  <c:v>1482.1853698702357</c:v>
                </c:pt>
                <c:pt idx="9964">
                  <c:v>1481.1561340846131</c:v>
                </c:pt>
                <c:pt idx="9965">
                  <c:v>1479.0252140461935</c:v>
                </c:pt>
                <c:pt idx="9966">
                  <c:v>1486.8346018483735</c:v>
                </c:pt>
                <c:pt idx="9967">
                  <c:v>1486.0515494822723</c:v>
                </c:pt>
                <c:pt idx="9968">
                  <c:v>1484.1006465324119</c:v>
                </c:pt>
                <c:pt idx="9969">
                  <c:v>1486.3412842619116</c:v>
                </c:pt>
                <c:pt idx="9970">
                  <c:v>1482.3402342550351</c:v>
                </c:pt>
                <c:pt idx="9971">
                  <c:v>1484.6620892184876</c:v>
                </c:pt>
                <c:pt idx="9972">
                  <c:v>1482.3013946212075</c:v>
                </c:pt>
                <c:pt idx="9973">
                  <c:v>1485.5073013636563</c:v>
                </c:pt>
                <c:pt idx="9974">
                  <c:v>1485.4959372233652</c:v>
                </c:pt>
                <c:pt idx="9975">
                  <c:v>1484.9054802640269</c:v>
                </c:pt>
                <c:pt idx="9976">
                  <c:v>1485.1619291067566</c:v>
                </c:pt>
                <c:pt idx="9977">
                  <c:v>1486.3783515305379</c:v>
                </c:pt>
                <c:pt idx="9978">
                  <c:v>1484.8864239574395</c:v>
                </c:pt>
                <c:pt idx="9979">
                  <c:v>1486.0084901104765</c:v>
                </c:pt>
                <c:pt idx="9980">
                  <c:v>1485.1756080976224</c:v>
                </c:pt>
                <c:pt idx="9981">
                  <c:v>1483.9198223099431</c:v>
                </c:pt>
                <c:pt idx="9982">
                  <c:v>1485.6737490223577</c:v>
                </c:pt>
                <c:pt idx="9983">
                  <c:v>1487.523527558058</c:v>
                </c:pt>
                <c:pt idx="9984">
                  <c:v>1485.78894126211</c:v>
                </c:pt>
                <c:pt idx="9985">
                  <c:v>1484.1681877561718</c:v>
                </c:pt>
                <c:pt idx="9986">
                  <c:v>1486.3544534194036</c:v>
                </c:pt>
                <c:pt idx="9987">
                  <c:v>1489.1334512763665</c:v>
                </c:pt>
                <c:pt idx="9988">
                  <c:v>1486.2307529274399</c:v>
                </c:pt>
                <c:pt idx="9989">
                  <c:v>1487.4139428619119</c:v>
                </c:pt>
                <c:pt idx="9990">
                  <c:v>1490.9915714700919</c:v>
                </c:pt>
                <c:pt idx="9991">
                  <c:v>1488.7041883618504</c:v>
                </c:pt>
                <c:pt idx="9992">
                  <c:v>1489.3589926287857</c:v>
                </c:pt>
                <c:pt idx="9993">
                  <c:v>1489.137784498633</c:v>
                </c:pt>
                <c:pt idx="9994">
                  <c:v>1490.7119829669209</c:v>
                </c:pt>
                <c:pt idx="9995">
                  <c:v>1490.6509370406932</c:v>
                </c:pt>
                <c:pt idx="9996">
                  <c:v>1488.0777204507829</c:v>
                </c:pt>
                <c:pt idx="9997">
                  <c:v>1489.6780727661494</c:v>
                </c:pt>
                <c:pt idx="9998">
                  <c:v>1489.002200263526</c:v>
                </c:pt>
                <c:pt idx="9999">
                  <c:v>1488.5691003242359</c:v>
                </c:pt>
                <c:pt idx="10000">
                  <c:v>1488.3050098073581</c:v>
                </c:pt>
                <c:pt idx="10001">
                  <c:v>1486.9898277135815</c:v>
                </c:pt>
                <c:pt idx="10002">
                  <c:v>1486.9364699567202</c:v>
                </c:pt>
                <c:pt idx="10003">
                  <c:v>1485.8094336775489</c:v>
                </c:pt>
                <c:pt idx="10004">
                  <c:v>1485.3095230485203</c:v>
                </c:pt>
                <c:pt idx="10005">
                  <c:v>1486.3021779459664</c:v>
                </c:pt>
                <c:pt idx="10006">
                  <c:v>1481.9185672474505</c:v>
                </c:pt>
                <c:pt idx="10007">
                  <c:v>1479.2856791758431</c:v>
                </c:pt>
                <c:pt idx="10008">
                  <c:v>1475.2121542348659</c:v>
                </c:pt>
                <c:pt idx="10009">
                  <c:v>1469.0025125565471</c:v>
                </c:pt>
                <c:pt idx="10010">
                  <c:v>1470.4928265593439</c:v>
                </c:pt>
                <c:pt idx="10011">
                  <c:v>1467.0176177584763</c:v>
                </c:pt>
                <c:pt idx="10012">
                  <c:v>1461.8085592998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05-43B9-8B4C-0DF9491D21DE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1E05-43B9-8B4C-0DF9491D21DE}"/>
              </c:ext>
            </c:extLst>
          </c:dPt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W700-QS1'!$Z$60:$Z$61</c:f>
              <c:numCache>
                <c:formatCode>General</c:formatCode>
                <c:ptCount val="2"/>
              </c:numCache>
            </c:numRef>
          </c:xVal>
          <c:yVal>
            <c:numRef>
              <c:f>'W700-QS1'!$AA$60:$AA$61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E05-43B9-8B4C-0DF9491D21DE}"/>
            </c:ext>
          </c:extLst>
        </c:ser>
        <c:ser>
          <c:idx val="2"/>
          <c:order val="2"/>
          <c:tx>
            <c:v>correc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strRef>
              <c:f>'W700-QS1'!$M:$M</c:f>
              <c:strCache>
                <c:ptCount val="10013"/>
                <c:pt idx="26">
                  <c:v>corrected strain</c:v>
                </c:pt>
                <c:pt idx="27">
                  <c:v>-0.00015571</c:v>
                </c:pt>
                <c:pt idx="28">
                  <c:v>-0.000122904</c:v>
                </c:pt>
                <c:pt idx="29">
                  <c:v>-5.63353E-05</c:v>
                </c:pt>
                <c:pt idx="30">
                  <c:v>-5.47318E-05</c:v>
                </c:pt>
                <c:pt idx="31">
                  <c:v>1.11822E-05</c:v>
                </c:pt>
                <c:pt idx="32">
                  <c:v>4.45824E-05</c:v>
                </c:pt>
                <c:pt idx="33">
                  <c:v>4.30666E-05</c:v>
                </c:pt>
                <c:pt idx="34">
                  <c:v>4.26273E-05</c:v>
                </c:pt>
                <c:pt idx="35">
                  <c:v>4.29129E-05</c:v>
                </c:pt>
                <c:pt idx="36">
                  <c:v>4.16168E-05</c:v>
                </c:pt>
                <c:pt idx="37">
                  <c:v>4.34181E-05</c:v>
                </c:pt>
                <c:pt idx="38">
                  <c:v>4.41431E-05</c:v>
                </c:pt>
                <c:pt idx="39">
                  <c:v>4.3484E-05</c:v>
                </c:pt>
                <c:pt idx="40">
                  <c:v>4.4209E-05</c:v>
                </c:pt>
                <c:pt idx="41">
                  <c:v>4.31326E-05</c:v>
                </c:pt>
                <c:pt idx="42">
                  <c:v>4.55051E-05</c:v>
                </c:pt>
                <c:pt idx="43">
                  <c:v>4.39234E-05</c:v>
                </c:pt>
                <c:pt idx="44">
                  <c:v>4.6955E-05</c:v>
                </c:pt>
                <c:pt idx="45">
                  <c:v>4.49998E-05</c:v>
                </c:pt>
                <c:pt idx="46">
                  <c:v>4.43628E-05</c:v>
                </c:pt>
                <c:pt idx="47">
                  <c:v>4.43628E-05</c:v>
                </c:pt>
                <c:pt idx="48">
                  <c:v>4.39234E-05</c:v>
                </c:pt>
                <c:pt idx="49">
                  <c:v>4.74602E-05</c:v>
                </c:pt>
                <c:pt idx="50">
                  <c:v>4.58785E-05</c:v>
                </c:pt>
                <c:pt idx="51">
                  <c:v>4.52195E-05</c:v>
                </c:pt>
                <c:pt idx="52">
                  <c:v>4.67353E-05</c:v>
                </c:pt>
                <c:pt idx="53">
                  <c:v>7.82001E-05</c:v>
                </c:pt>
                <c:pt idx="54">
                  <c:v>8.07265E-05</c:v>
                </c:pt>
                <c:pt idx="55">
                  <c:v>8.10121E-05</c:v>
                </c:pt>
                <c:pt idx="56">
                  <c:v>8.16492E-05</c:v>
                </c:pt>
                <c:pt idx="57">
                  <c:v>7.90569E-05</c:v>
                </c:pt>
                <c:pt idx="58">
                  <c:v>8.01334E-05</c:v>
                </c:pt>
                <c:pt idx="59">
                  <c:v>8.16492E-05</c:v>
                </c:pt>
                <c:pt idx="60">
                  <c:v>8.08583E-05</c:v>
                </c:pt>
                <c:pt idx="61">
                  <c:v>7.87054E-05</c:v>
                </c:pt>
                <c:pt idx="62">
                  <c:v>7.9716E-05</c:v>
                </c:pt>
                <c:pt idx="63">
                  <c:v>8.15174E-05</c:v>
                </c:pt>
                <c:pt idx="64">
                  <c:v>8.05727E-05</c:v>
                </c:pt>
                <c:pt idx="65">
                  <c:v>8.02872E-05</c:v>
                </c:pt>
                <c:pt idx="66">
                  <c:v>8.07924E-05</c:v>
                </c:pt>
                <c:pt idx="67">
                  <c:v>8.24621E-05</c:v>
                </c:pt>
                <c:pt idx="68">
                  <c:v>7.99357E-05</c:v>
                </c:pt>
                <c:pt idx="69">
                  <c:v>8.16492E-05</c:v>
                </c:pt>
                <c:pt idx="70">
                  <c:v>8.03531E-05</c:v>
                </c:pt>
                <c:pt idx="71">
                  <c:v>8.06387E-05</c:v>
                </c:pt>
                <c:pt idx="72">
                  <c:v>7.95622E-05</c:v>
                </c:pt>
                <c:pt idx="73">
                  <c:v>8.27476E-05</c:v>
                </c:pt>
                <c:pt idx="74">
                  <c:v>8.10121E-05</c:v>
                </c:pt>
                <c:pt idx="75">
                  <c:v>8.19568E-05</c:v>
                </c:pt>
                <c:pt idx="76">
                  <c:v>8.33847E-05</c:v>
                </c:pt>
                <c:pt idx="77">
                  <c:v>8.23083E-05</c:v>
                </c:pt>
                <c:pt idx="78">
                  <c:v>8.17371E-05</c:v>
                </c:pt>
                <c:pt idx="79">
                  <c:v>8.18689E-05</c:v>
                </c:pt>
                <c:pt idx="80">
                  <c:v>8.21545E-05</c:v>
                </c:pt>
                <c:pt idx="81">
                  <c:v>8.27476E-05</c:v>
                </c:pt>
                <c:pt idx="82">
                  <c:v>8.05727E-05</c:v>
                </c:pt>
                <c:pt idx="83">
                  <c:v>8.24621E-05</c:v>
                </c:pt>
                <c:pt idx="84">
                  <c:v>8.38241E-05</c:v>
                </c:pt>
                <c:pt idx="85">
                  <c:v>8.21545E-05</c:v>
                </c:pt>
                <c:pt idx="86">
                  <c:v>8.30332E-05</c:v>
                </c:pt>
                <c:pt idx="87">
                  <c:v>8.30991E-05</c:v>
                </c:pt>
                <c:pt idx="88">
                  <c:v>8.30991E-05</c:v>
                </c:pt>
                <c:pt idx="89">
                  <c:v>8.25939E-05</c:v>
                </c:pt>
                <c:pt idx="90">
                  <c:v>8.16492E-05</c:v>
                </c:pt>
                <c:pt idx="91">
                  <c:v>8.18689E-05</c:v>
                </c:pt>
                <c:pt idx="92">
                  <c:v>8.30332E-05</c:v>
                </c:pt>
                <c:pt idx="93">
                  <c:v>8.36703E-05</c:v>
                </c:pt>
                <c:pt idx="94">
                  <c:v>8.34726E-05</c:v>
                </c:pt>
                <c:pt idx="95">
                  <c:v>8.15174E-05</c:v>
                </c:pt>
                <c:pt idx="96">
                  <c:v>8.27476E-05</c:v>
                </c:pt>
                <c:pt idx="97">
                  <c:v>8.41756E-05</c:v>
                </c:pt>
                <c:pt idx="98">
                  <c:v>8.43953E-05</c:v>
                </c:pt>
                <c:pt idx="99">
                  <c:v>8.27476E-05</c:v>
                </c:pt>
                <c:pt idx="100">
                  <c:v>8.26598E-05</c:v>
                </c:pt>
                <c:pt idx="101">
                  <c:v>8.41097E-05</c:v>
                </c:pt>
                <c:pt idx="102">
                  <c:v>8.36044E-05</c:v>
                </c:pt>
                <c:pt idx="103">
                  <c:v>8.27476E-05</c:v>
                </c:pt>
                <c:pt idx="104">
                  <c:v>8.51203E-05</c:v>
                </c:pt>
                <c:pt idx="105">
                  <c:v>8.28136E-05</c:v>
                </c:pt>
                <c:pt idx="106">
                  <c:v>8.41756E-05</c:v>
                </c:pt>
                <c:pt idx="107">
                  <c:v>8.40438E-05</c:v>
                </c:pt>
                <c:pt idx="108">
                  <c:v>8.54059E-05</c:v>
                </c:pt>
                <c:pt idx="109">
                  <c:v>8.51203E-05</c:v>
                </c:pt>
                <c:pt idx="110">
                  <c:v>8.49006E-05</c:v>
                </c:pt>
                <c:pt idx="111">
                  <c:v>8.51203E-05</c:v>
                </c:pt>
                <c:pt idx="112">
                  <c:v>8.47688E-05</c:v>
                </c:pt>
                <c:pt idx="113">
                  <c:v>8.41097E-05</c:v>
                </c:pt>
                <c:pt idx="114">
                  <c:v>0.000116984</c:v>
                </c:pt>
                <c:pt idx="115">
                  <c:v>0.000117929</c:v>
                </c:pt>
                <c:pt idx="116">
                  <c:v>0.000118148</c:v>
                </c:pt>
                <c:pt idx="117">
                  <c:v>0.000117138</c:v>
                </c:pt>
                <c:pt idx="118">
                  <c:v>0.000119598</c:v>
                </c:pt>
                <c:pt idx="119">
                  <c:v>0.000116632</c:v>
                </c:pt>
                <c:pt idx="120">
                  <c:v>0.000119313</c:v>
                </c:pt>
                <c:pt idx="121">
                  <c:v>0.000117489</c:v>
                </c:pt>
                <c:pt idx="122">
                  <c:v>0.000119093</c:v>
                </c:pt>
                <c:pt idx="123">
                  <c:v>0.000117863</c:v>
                </c:pt>
                <c:pt idx="124">
                  <c:v>0.000120389</c:v>
                </c:pt>
                <c:pt idx="125">
                  <c:v>0.000152825</c:v>
                </c:pt>
                <c:pt idx="126">
                  <c:v>0.0001521</c:v>
                </c:pt>
                <c:pt idx="127">
                  <c:v>0.000151244</c:v>
                </c:pt>
                <c:pt idx="128">
                  <c:v>0.000153616</c:v>
                </c:pt>
                <c:pt idx="129">
                  <c:v>0.000152825</c:v>
                </c:pt>
                <c:pt idx="130">
                  <c:v>0.000151881</c:v>
                </c:pt>
                <c:pt idx="131">
                  <c:v>0.000152979</c:v>
                </c:pt>
                <c:pt idx="132">
                  <c:v>0.000152474</c:v>
                </c:pt>
                <c:pt idx="133">
                  <c:v>0.000154715</c:v>
                </c:pt>
                <c:pt idx="134">
                  <c:v>0.00015544</c:v>
                </c:pt>
                <c:pt idx="135">
                  <c:v>0.000151881</c:v>
                </c:pt>
                <c:pt idx="136">
                  <c:v>0.000152606</c:v>
                </c:pt>
                <c:pt idx="137">
                  <c:v>0.000153265</c:v>
                </c:pt>
                <c:pt idx="138">
                  <c:v>0.000155132</c:v>
                </c:pt>
                <c:pt idx="139">
                  <c:v>0.000154275</c:v>
                </c:pt>
                <c:pt idx="140">
                  <c:v>0.000154122</c:v>
                </c:pt>
                <c:pt idx="141">
                  <c:v>0.000153924</c:v>
                </c:pt>
                <c:pt idx="142">
                  <c:v>0.000155066</c:v>
                </c:pt>
                <c:pt idx="143">
                  <c:v>0.00015355</c:v>
                </c:pt>
                <c:pt idx="144">
                  <c:v>0.000153199</c:v>
                </c:pt>
                <c:pt idx="145">
                  <c:v>0.000154781</c:v>
                </c:pt>
                <c:pt idx="146">
                  <c:v>0.00015399</c:v>
                </c:pt>
                <c:pt idx="147">
                  <c:v>0.000156011</c:v>
                </c:pt>
                <c:pt idx="148">
                  <c:v>0.000154429</c:v>
                </c:pt>
                <c:pt idx="149">
                  <c:v>0.000154495</c:v>
                </c:pt>
                <c:pt idx="150">
                  <c:v>0.000153265</c:v>
                </c:pt>
                <c:pt idx="151">
                  <c:v>0.000154122</c:v>
                </c:pt>
                <c:pt idx="152">
                  <c:v>0.000155</c:v>
                </c:pt>
                <c:pt idx="153">
                  <c:v>0.000155</c:v>
                </c:pt>
                <c:pt idx="154">
                  <c:v>0.000155945</c:v>
                </c:pt>
                <c:pt idx="155">
                  <c:v>0.000156011</c:v>
                </c:pt>
                <c:pt idx="156">
                  <c:v>0.000155945</c:v>
                </c:pt>
                <c:pt idx="157">
                  <c:v>0.000156802</c:v>
                </c:pt>
                <c:pt idx="158">
                  <c:v>0.000155506</c:v>
                </c:pt>
                <c:pt idx="159">
                  <c:v>0.000188822</c:v>
                </c:pt>
                <c:pt idx="160">
                  <c:v>0.000191195</c:v>
                </c:pt>
                <c:pt idx="161">
                  <c:v>0.000188097</c:v>
                </c:pt>
                <c:pt idx="162">
                  <c:v>0.000189679</c:v>
                </c:pt>
                <c:pt idx="163">
                  <c:v>0.000189107</c:v>
                </c:pt>
                <c:pt idx="164">
                  <c:v>0.000188668</c:v>
                </c:pt>
                <c:pt idx="165">
                  <c:v>0.000188668</c:v>
                </c:pt>
                <c:pt idx="166">
                  <c:v>0.000188031</c:v>
                </c:pt>
                <c:pt idx="167">
                  <c:v>0.000188536</c:v>
                </c:pt>
                <c:pt idx="168">
                  <c:v>0.000189745</c:v>
                </c:pt>
                <c:pt idx="169">
                  <c:v>0.000189327</c:v>
                </c:pt>
                <c:pt idx="170">
                  <c:v>0.00019047</c:v>
                </c:pt>
                <c:pt idx="171">
                  <c:v>0.00019025</c:v>
                </c:pt>
                <c:pt idx="172">
                  <c:v>0.00019047</c:v>
                </c:pt>
                <c:pt idx="173">
                  <c:v>0.000191348</c:v>
                </c:pt>
                <c:pt idx="174">
                  <c:v>0.000189832</c:v>
                </c:pt>
                <c:pt idx="175">
                  <c:v>0.000191766</c:v>
                </c:pt>
                <c:pt idx="176">
                  <c:v>0.000192711</c:v>
                </c:pt>
                <c:pt idx="177">
                  <c:v>0.000190557</c:v>
                </c:pt>
                <c:pt idx="178">
                  <c:v>0.000188888</c:v>
                </c:pt>
                <c:pt idx="179">
                  <c:v>0.00019148</c:v>
                </c:pt>
                <c:pt idx="180">
                  <c:v>0.000191129</c:v>
                </c:pt>
                <c:pt idx="181">
                  <c:v>0.0001917</c:v>
                </c:pt>
                <c:pt idx="182">
                  <c:v>0.000190689</c:v>
                </c:pt>
                <c:pt idx="183">
                  <c:v>0.000193216</c:v>
                </c:pt>
                <c:pt idx="184">
                  <c:v>0.000191986</c:v>
                </c:pt>
                <c:pt idx="185">
                  <c:v>0.00019192</c:v>
                </c:pt>
                <c:pt idx="186">
                  <c:v>0.000194161</c:v>
                </c:pt>
                <c:pt idx="187">
                  <c:v>0.000191766</c:v>
                </c:pt>
                <c:pt idx="188">
                  <c:v>0.00019293</c:v>
                </c:pt>
                <c:pt idx="189">
                  <c:v>0.000192645</c:v>
                </c:pt>
                <c:pt idx="190">
                  <c:v>0.000192579</c:v>
                </c:pt>
                <c:pt idx="191">
                  <c:v>0.000193084</c:v>
                </c:pt>
                <c:pt idx="192">
                  <c:v>0.000194161</c:v>
                </c:pt>
                <c:pt idx="193">
                  <c:v>0.000192996</c:v>
                </c:pt>
                <c:pt idx="194">
                  <c:v>0.000193589</c:v>
                </c:pt>
                <c:pt idx="195">
                  <c:v>0.000193216</c:v>
                </c:pt>
                <c:pt idx="196">
                  <c:v>0.000194446</c:v>
                </c:pt>
                <c:pt idx="197">
                  <c:v>0.000194315</c:v>
                </c:pt>
                <c:pt idx="198">
                  <c:v>0.000192293</c:v>
                </c:pt>
                <c:pt idx="199">
                  <c:v>0.000194666</c:v>
                </c:pt>
                <c:pt idx="200">
                  <c:v>0.000195237</c:v>
                </c:pt>
                <c:pt idx="201">
                  <c:v>0.0001946</c:v>
                </c:pt>
                <c:pt idx="202">
                  <c:v>0.000193875</c:v>
                </c:pt>
                <c:pt idx="203">
                  <c:v>0.000195171</c:v>
                </c:pt>
                <c:pt idx="204">
                  <c:v>0.000193721</c:v>
                </c:pt>
                <c:pt idx="205">
                  <c:v>0.000195523</c:v>
                </c:pt>
                <c:pt idx="206">
                  <c:v>0.000194732</c:v>
                </c:pt>
                <c:pt idx="207">
                  <c:v>0.000193589</c:v>
                </c:pt>
                <c:pt idx="208">
                  <c:v>0.000194095</c:v>
                </c:pt>
                <c:pt idx="209">
                  <c:v>0.000194161</c:v>
                </c:pt>
                <c:pt idx="210">
                  <c:v>0.000195171</c:v>
                </c:pt>
                <c:pt idx="211">
                  <c:v>0.000193436</c:v>
                </c:pt>
                <c:pt idx="212">
                  <c:v>0.000193941</c:v>
                </c:pt>
                <c:pt idx="213">
                  <c:v>0.000195237</c:v>
                </c:pt>
                <c:pt idx="214">
                  <c:v>0.000195171</c:v>
                </c:pt>
                <c:pt idx="215">
                  <c:v>0.000194886</c:v>
                </c:pt>
                <c:pt idx="216">
                  <c:v>0.000196907</c:v>
                </c:pt>
                <c:pt idx="217">
                  <c:v>0.00019583</c:v>
                </c:pt>
                <c:pt idx="218">
                  <c:v>0.000194886</c:v>
                </c:pt>
                <c:pt idx="219">
                  <c:v>0.000196248</c:v>
                </c:pt>
                <c:pt idx="220">
                  <c:v>0.000196182</c:v>
                </c:pt>
                <c:pt idx="221">
                  <c:v>0.000195896</c:v>
                </c:pt>
                <c:pt idx="222">
                  <c:v>0.0001946</c:v>
                </c:pt>
                <c:pt idx="223">
                  <c:v>0.000193809</c:v>
                </c:pt>
                <c:pt idx="224">
                  <c:v>0.000195457</c:v>
                </c:pt>
                <c:pt idx="225">
                  <c:v>0.000197127</c:v>
                </c:pt>
                <c:pt idx="226">
                  <c:v>0.000196248</c:v>
                </c:pt>
                <c:pt idx="227">
                  <c:v>0.000196907</c:v>
                </c:pt>
                <c:pt idx="228">
                  <c:v>0.000195457</c:v>
                </c:pt>
                <c:pt idx="229">
                  <c:v>0.000196336</c:v>
                </c:pt>
                <c:pt idx="230">
                  <c:v>0.000195962</c:v>
                </c:pt>
                <c:pt idx="231">
                  <c:v>0.000196468</c:v>
                </c:pt>
                <c:pt idx="232">
                  <c:v>0.000197193</c:v>
                </c:pt>
                <c:pt idx="233">
                  <c:v>0.000198137</c:v>
                </c:pt>
                <c:pt idx="234">
                  <c:v>0.00019805</c:v>
                </c:pt>
                <c:pt idx="235">
                  <c:v>0.000198489</c:v>
                </c:pt>
                <c:pt idx="236">
                  <c:v>0.000197259</c:v>
                </c:pt>
                <c:pt idx="237">
                  <c:v>0.000198423</c:v>
                </c:pt>
                <c:pt idx="238">
                  <c:v>0.000196753</c:v>
                </c:pt>
                <c:pt idx="239">
                  <c:v>0.000196468</c:v>
                </c:pt>
                <c:pt idx="240">
                  <c:v>0.000197193</c:v>
                </c:pt>
                <c:pt idx="241">
                  <c:v>0.000197127</c:v>
                </c:pt>
                <c:pt idx="242">
                  <c:v>0.000198203</c:v>
                </c:pt>
                <c:pt idx="243">
                  <c:v>0.000198489</c:v>
                </c:pt>
                <c:pt idx="244">
                  <c:v>0.000197412</c:v>
                </c:pt>
                <c:pt idx="245">
                  <c:v>0.000197918</c:v>
                </c:pt>
                <c:pt idx="246">
                  <c:v>0.000198137</c:v>
                </c:pt>
                <c:pt idx="247">
                  <c:v>0.000199588</c:v>
                </c:pt>
                <c:pt idx="248">
                  <c:v>0.000198203</c:v>
                </c:pt>
                <c:pt idx="249">
                  <c:v>0.000198775</c:v>
                </c:pt>
                <c:pt idx="250">
                  <c:v>0.000198423</c:v>
                </c:pt>
                <c:pt idx="251">
                  <c:v>0.000199082</c:v>
                </c:pt>
                <c:pt idx="252">
                  <c:v>0.000199082</c:v>
                </c:pt>
                <c:pt idx="253">
                  <c:v>0.000198555</c:v>
                </c:pt>
                <c:pt idx="254">
                  <c:v>0.000198137</c:v>
                </c:pt>
                <c:pt idx="255">
                  <c:v>0.000198709</c:v>
                </c:pt>
                <c:pt idx="256">
                  <c:v>0.0001995</c:v>
                </c:pt>
                <c:pt idx="257">
                  <c:v>0.00020073</c:v>
                </c:pt>
                <c:pt idx="258">
                  <c:v>0.000199653</c:v>
                </c:pt>
                <c:pt idx="259">
                  <c:v>0.000200093</c:v>
                </c:pt>
                <c:pt idx="260">
                  <c:v>0.000199873</c:v>
                </c:pt>
                <c:pt idx="261">
                  <c:v>0.00020095</c:v>
                </c:pt>
                <c:pt idx="262">
                  <c:v>0.000198862</c:v>
                </c:pt>
                <c:pt idx="263">
                  <c:v>0.000199785</c:v>
                </c:pt>
                <c:pt idx="264">
                  <c:v>0.000200093</c:v>
                </c:pt>
                <c:pt idx="265">
                  <c:v>0.000199434</c:v>
                </c:pt>
                <c:pt idx="266">
                  <c:v>0.000200291</c:v>
                </c:pt>
                <c:pt idx="267">
                  <c:v>0.000199434</c:v>
                </c:pt>
                <c:pt idx="268">
                  <c:v>0.000200664</c:v>
                </c:pt>
                <c:pt idx="269">
                  <c:v>0.000200664</c:v>
                </c:pt>
                <c:pt idx="270">
                  <c:v>0.000200093</c:v>
                </c:pt>
                <c:pt idx="271">
                  <c:v>0.000201521</c:v>
                </c:pt>
                <c:pt idx="272">
                  <c:v>0.000202026</c:v>
                </c:pt>
                <c:pt idx="273">
                  <c:v>0.000201235</c:v>
                </c:pt>
                <c:pt idx="274">
                  <c:v>0.000201389</c:v>
                </c:pt>
                <c:pt idx="275">
                  <c:v>0.00020095</c:v>
                </c:pt>
                <c:pt idx="276">
                  <c:v>0.000201235</c:v>
                </c:pt>
                <c:pt idx="277">
                  <c:v>0.000201016</c:v>
                </c:pt>
                <c:pt idx="278">
                  <c:v>0.00020196</c:v>
                </c:pt>
                <c:pt idx="279">
                  <c:v>0.000201675</c:v>
                </c:pt>
                <c:pt idx="280">
                  <c:v>0.000201389</c:v>
                </c:pt>
                <c:pt idx="281">
                  <c:v>0.00020073</c:v>
                </c:pt>
                <c:pt idx="282">
                  <c:v>0.00020095</c:v>
                </c:pt>
                <c:pt idx="283">
                  <c:v>0.000199434</c:v>
                </c:pt>
                <c:pt idx="284">
                  <c:v>0.000201455</c:v>
                </c:pt>
                <c:pt idx="285">
                  <c:v>0.000202751</c:v>
                </c:pt>
                <c:pt idx="286">
                  <c:v>0.00020196</c:v>
                </c:pt>
                <c:pt idx="287">
                  <c:v>0.000202751</c:v>
                </c:pt>
                <c:pt idx="288">
                  <c:v>0.000203762</c:v>
                </c:pt>
                <c:pt idx="289">
                  <c:v>0.000202619</c:v>
                </c:pt>
                <c:pt idx="290">
                  <c:v>0.000204201</c:v>
                </c:pt>
                <c:pt idx="291">
                  <c:v>0.000201807</c:v>
                </c:pt>
                <c:pt idx="292">
                  <c:v>0.000203696</c:v>
                </c:pt>
                <c:pt idx="293">
                  <c:v>0.000202685</c:v>
                </c:pt>
                <c:pt idx="294">
                  <c:v>0.000202246</c:v>
                </c:pt>
                <c:pt idx="295">
                  <c:v>0.000202619</c:v>
                </c:pt>
                <c:pt idx="296">
                  <c:v>0.000202751</c:v>
                </c:pt>
                <c:pt idx="297">
                  <c:v>0.000201675</c:v>
                </c:pt>
                <c:pt idx="298">
                  <c:v>0.000204135</c:v>
                </c:pt>
                <c:pt idx="299">
                  <c:v>0.000204553</c:v>
                </c:pt>
                <c:pt idx="300">
                  <c:v>0.000204421</c:v>
                </c:pt>
                <c:pt idx="301">
                  <c:v>0.000204048</c:v>
                </c:pt>
                <c:pt idx="302">
                  <c:v>0.000204487</c:v>
                </c:pt>
                <c:pt idx="303">
                  <c:v>0.00020341</c:v>
                </c:pt>
                <c:pt idx="304">
                  <c:v>0.000202971</c:v>
                </c:pt>
                <c:pt idx="305">
                  <c:v>0.000204267</c:v>
                </c:pt>
                <c:pt idx="306">
                  <c:v>0.00020363</c:v>
                </c:pt>
                <c:pt idx="307">
                  <c:v>0.000203916</c:v>
                </c:pt>
                <c:pt idx="308">
                  <c:v>0.000204553</c:v>
                </c:pt>
                <c:pt idx="309">
                  <c:v>0.000203982</c:v>
                </c:pt>
                <c:pt idx="310">
                  <c:v>0.000202971</c:v>
                </c:pt>
                <c:pt idx="311">
                  <c:v>0.000204839</c:v>
                </c:pt>
                <c:pt idx="312">
                  <c:v>0.000205498</c:v>
                </c:pt>
                <c:pt idx="313">
                  <c:v>0.000205278</c:v>
                </c:pt>
                <c:pt idx="314">
                  <c:v>0.000203916</c:v>
                </c:pt>
                <c:pt idx="315">
                  <c:v>0.000204201</c:v>
                </c:pt>
                <c:pt idx="316">
                  <c:v>0.000205871</c:v>
                </c:pt>
                <c:pt idx="317">
                  <c:v>0.000205783</c:v>
                </c:pt>
                <c:pt idx="318">
                  <c:v>0.000204641</c:v>
                </c:pt>
                <c:pt idx="319">
                  <c:v>0.000206223</c:v>
                </c:pt>
                <c:pt idx="320">
                  <c:v>0.000206069</c:v>
                </c:pt>
                <c:pt idx="321">
                  <c:v>0.000205212</c:v>
                </c:pt>
                <c:pt idx="322">
                  <c:v>0.000204553</c:v>
                </c:pt>
                <c:pt idx="323">
                  <c:v>0.000205651</c:v>
                </c:pt>
                <c:pt idx="324">
                  <c:v>0.000206223</c:v>
                </c:pt>
                <c:pt idx="325">
                  <c:v>0.000206728</c:v>
                </c:pt>
                <c:pt idx="326">
                  <c:v>0.000206662</c:v>
                </c:pt>
                <c:pt idx="327">
                  <c:v>0.000206882</c:v>
                </c:pt>
                <c:pt idx="328">
                  <c:v>0.000205564</c:v>
                </c:pt>
                <c:pt idx="329">
                  <c:v>0.000206289</c:v>
                </c:pt>
                <c:pt idx="330">
                  <c:v>0.000206003</c:v>
                </c:pt>
                <c:pt idx="331">
                  <c:v>0.000207453</c:v>
                </c:pt>
                <c:pt idx="332">
                  <c:v>0.000207299</c:v>
                </c:pt>
                <c:pt idx="333">
                  <c:v>0.00020708</c:v>
                </c:pt>
                <c:pt idx="334">
                  <c:v>0.00020708</c:v>
                </c:pt>
                <c:pt idx="335">
                  <c:v>0.000206508</c:v>
                </c:pt>
                <c:pt idx="336">
                  <c:v>0.000206508</c:v>
                </c:pt>
                <c:pt idx="337">
                  <c:v>0.000206728</c:v>
                </c:pt>
                <c:pt idx="338">
                  <c:v>0.000209101</c:v>
                </c:pt>
                <c:pt idx="339">
                  <c:v>0.000207519</c:v>
                </c:pt>
                <c:pt idx="340">
                  <c:v>0.000208464</c:v>
                </c:pt>
                <c:pt idx="341">
                  <c:v>0.000207519</c:v>
                </c:pt>
                <c:pt idx="342">
                  <c:v>0.000207673</c:v>
                </c:pt>
                <c:pt idx="343">
                  <c:v>0.000207233</c:v>
                </c:pt>
                <c:pt idx="344">
                  <c:v>0.000208749</c:v>
                </c:pt>
                <c:pt idx="345">
                  <c:v>0.00020831</c:v>
                </c:pt>
                <c:pt idx="346">
                  <c:v>0.000208749</c:v>
                </c:pt>
                <c:pt idx="347">
                  <c:v>0.000208244</c:v>
                </c:pt>
                <c:pt idx="348">
                  <c:v>0.000207453</c:v>
                </c:pt>
                <c:pt idx="349">
                  <c:v>0.000208749</c:v>
                </c:pt>
                <c:pt idx="350">
                  <c:v>0.000209101</c:v>
                </c:pt>
                <c:pt idx="351">
                  <c:v>0.000208815</c:v>
                </c:pt>
                <c:pt idx="352">
                  <c:v>0.000207805</c:v>
                </c:pt>
                <c:pt idx="353">
                  <c:v>0.000209101</c:v>
                </c:pt>
                <c:pt idx="354">
                  <c:v>0.000207958</c:v>
                </c:pt>
                <c:pt idx="355">
                  <c:v>0.000209474</c:v>
                </c:pt>
                <c:pt idx="356">
                  <c:v>0.000210419</c:v>
                </c:pt>
                <c:pt idx="357">
                  <c:v>0.000209101</c:v>
                </c:pt>
                <c:pt idx="358">
                  <c:v>0.000209408</c:v>
                </c:pt>
                <c:pt idx="359">
                  <c:v>0.000211122</c:v>
                </c:pt>
                <c:pt idx="360">
                  <c:v>0.000211122</c:v>
                </c:pt>
                <c:pt idx="361">
                  <c:v>0.000210485</c:v>
                </c:pt>
                <c:pt idx="362">
                  <c:v>0.000209408</c:v>
                </c:pt>
                <c:pt idx="363">
                  <c:v>0.00021099</c:v>
                </c:pt>
                <c:pt idx="364">
                  <c:v>0.000209255</c:v>
                </c:pt>
                <c:pt idx="365">
                  <c:v>0.00020976</c:v>
                </c:pt>
                <c:pt idx="366">
                  <c:v>0.000210617</c:v>
                </c:pt>
                <c:pt idx="367">
                  <c:v>0.000210331</c:v>
                </c:pt>
                <c:pt idx="368">
                  <c:v>0.000210046</c:v>
                </c:pt>
                <c:pt idx="369">
                  <c:v>0.000210419</c:v>
                </c:pt>
                <c:pt idx="370">
                  <c:v>0.000210331</c:v>
                </c:pt>
                <c:pt idx="371">
                  <c:v>0.000211122</c:v>
                </c:pt>
                <c:pt idx="372">
                  <c:v>0.000211496</c:v>
                </c:pt>
                <c:pt idx="373">
                  <c:v>0.000211847</c:v>
                </c:pt>
                <c:pt idx="374">
                  <c:v>0.000210924</c:v>
                </c:pt>
                <c:pt idx="375">
                  <c:v>0.000210265</c:v>
                </c:pt>
                <c:pt idx="376">
                  <c:v>0.00021099</c:v>
                </c:pt>
                <c:pt idx="377">
                  <c:v>0.000212858</c:v>
                </c:pt>
                <c:pt idx="378">
                  <c:v>0.000211276</c:v>
                </c:pt>
                <c:pt idx="379">
                  <c:v>0.000212726</c:v>
                </c:pt>
                <c:pt idx="380">
                  <c:v>0.000211935</c:v>
                </c:pt>
                <c:pt idx="381">
                  <c:v>0.00021266</c:v>
                </c:pt>
                <c:pt idx="382">
                  <c:v>0.000212001</c:v>
                </c:pt>
                <c:pt idx="383">
                  <c:v>0.00021143</c:v>
                </c:pt>
                <c:pt idx="384">
                  <c:v>0.000213517</c:v>
                </c:pt>
                <c:pt idx="385">
                  <c:v>0.000211715</c:v>
                </c:pt>
                <c:pt idx="386">
                  <c:v>0.000213451</c:v>
                </c:pt>
                <c:pt idx="387">
                  <c:v>0.000212946</c:v>
                </c:pt>
                <c:pt idx="388">
                  <c:v>0.000213166</c:v>
                </c:pt>
                <c:pt idx="389">
                  <c:v>0.000212946</c:v>
                </c:pt>
                <c:pt idx="390">
                  <c:v>0.000212506</c:v>
                </c:pt>
                <c:pt idx="391">
                  <c:v>0.000214088</c:v>
                </c:pt>
                <c:pt idx="392">
                  <c:v>0.000211847</c:v>
                </c:pt>
                <c:pt idx="393">
                  <c:v>0.000213451</c:v>
                </c:pt>
                <c:pt idx="394">
                  <c:v>0.00021266</c:v>
                </c:pt>
                <c:pt idx="395">
                  <c:v>0.000213451</c:v>
                </c:pt>
                <c:pt idx="396">
                  <c:v>0.000215978</c:v>
                </c:pt>
                <c:pt idx="397">
                  <c:v>0.000215099</c:v>
                </c:pt>
                <c:pt idx="398">
                  <c:v>0.000214462</c:v>
                </c:pt>
                <c:pt idx="399">
                  <c:v>0.000213956</c:v>
                </c:pt>
                <c:pt idx="400">
                  <c:v>0.000213803</c:v>
                </c:pt>
                <c:pt idx="401">
                  <c:v>0.000214528</c:v>
                </c:pt>
                <c:pt idx="402">
                  <c:v>0.000213956</c:v>
                </c:pt>
                <c:pt idx="403">
                  <c:v>0.000213583</c:v>
                </c:pt>
                <c:pt idx="404">
                  <c:v>0.000214528</c:v>
                </c:pt>
                <c:pt idx="405">
                  <c:v>0.000214594</c:v>
                </c:pt>
                <c:pt idx="406">
                  <c:v>0.000215187</c:v>
                </c:pt>
                <c:pt idx="407">
                  <c:v>0.000214462</c:v>
                </c:pt>
                <c:pt idx="408">
                  <c:v>0.000215824</c:v>
                </c:pt>
                <c:pt idx="409">
                  <c:v>0.000215187</c:v>
                </c:pt>
                <c:pt idx="410">
                  <c:v>0.000214747</c:v>
                </c:pt>
                <c:pt idx="411">
                  <c:v>0.000213671</c:v>
                </c:pt>
                <c:pt idx="412">
                  <c:v>0.000215824</c:v>
                </c:pt>
                <c:pt idx="413">
                  <c:v>0.000213869</c:v>
                </c:pt>
                <c:pt idx="414">
                  <c:v>0.000214594</c:v>
                </c:pt>
                <c:pt idx="415">
                  <c:v>0.000216263</c:v>
                </c:pt>
                <c:pt idx="416">
                  <c:v>0.000216901</c:v>
                </c:pt>
                <c:pt idx="417">
                  <c:v>0.00021611</c:v>
                </c:pt>
                <c:pt idx="418">
                  <c:v>0.000216769</c:v>
                </c:pt>
                <c:pt idx="419">
                  <c:v>0.000216197</c:v>
                </c:pt>
                <c:pt idx="420">
                  <c:v>0.000216549</c:v>
                </c:pt>
                <c:pt idx="421">
                  <c:v>0.000216769</c:v>
                </c:pt>
                <c:pt idx="422">
                  <c:v>0.00021589</c:v>
                </c:pt>
                <c:pt idx="423">
                  <c:v>0.000216835</c:v>
                </c:pt>
                <c:pt idx="424">
                  <c:v>0.00021712</c:v>
                </c:pt>
                <c:pt idx="425">
                  <c:v>0.000217845</c:v>
                </c:pt>
                <c:pt idx="426">
                  <c:v>0.00021611</c:v>
                </c:pt>
                <c:pt idx="427">
                  <c:v>0.000217779</c:v>
                </c:pt>
                <c:pt idx="428">
                  <c:v>0.000218285</c:v>
                </c:pt>
                <c:pt idx="429">
                  <c:v>0.000217054</c:v>
                </c:pt>
                <c:pt idx="430">
                  <c:v>0.000216263</c:v>
                </c:pt>
                <c:pt idx="431">
                  <c:v>0.000218724</c:v>
                </c:pt>
                <c:pt idx="432">
                  <c:v>0.000218065</c:v>
                </c:pt>
                <c:pt idx="433">
                  <c:v>0.000217208</c:v>
                </c:pt>
                <c:pt idx="434">
                  <c:v>0.000218922</c:v>
                </c:pt>
                <c:pt idx="435">
                  <c:v>0.000217626</c:v>
                </c:pt>
                <c:pt idx="436">
                  <c:v>0.00021857</c:v>
                </c:pt>
                <c:pt idx="437">
                  <c:v>0.000218504</c:v>
                </c:pt>
                <c:pt idx="438">
                  <c:v>0.000219361</c:v>
                </c:pt>
                <c:pt idx="439">
                  <c:v>0.000219515</c:v>
                </c:pt>
                <c:pt idx="440">
                  <c:v>0.000219801</c:v>
                </c:pt>
                <c:pt idx="441">
                  <c:v>0.000219449</c:v>
                </c:pt>
                <c:pt idx="442">
                  <c:v>0.000219581</c:v>
                </c:pt>
                <c:pt idx="443">
                  <c:v>0.000220745</c:v>
                </c:pt>
                <c:pt idx="444">
                  <c:v>0.000220152</c:v>
                </c:pt>
                <c:pt idx="445">
                  <c:v>0.000219735</c:v>
                </c:pt>
                <c:pt idx="446">
                  <c:v>0.00022002</c:v>
                </c:pt>
                <c:pt idx="447">
                  <c:v>0.000220372</c:v>
                </c:pt>
                <c:pt idx="448">
                  <c:v>0.00022024</c:v>
                </c:pt>
                <c:pt idx="449">
                  <c:v>0.000220745</c:v>
                </c:pt>
                <c:pt idx="450">
                  <c:v>0.00021879</c:v>
                </c:pt>
                <c:pt idx="451">
                  <c:v>0.000220152</c:v>
                </c:pt>
                <c:pt idx="452">
                  <c:v>0.000220965</c:v>
                </c:pt>
                <c:pt idx="453">
                  <c:v>0.000220372</c:v>
                </c:pt>
                <c:pt idx="454">
                  <c:v>0.000221888</c:v>
                </c:pt>
                <c:pt idx="455">
                  <c:v>0.000222327</c:v>
                </c:pt>
                <c:pt idx="456">
                  <c:v>0.000220086</c:v>
                </c:pt>
                <c:pt idx="457">
                  <c:v>0.000220965</c:v>
                </c:pt>
                <c:pt idx="458">
                  <c:v>0.000220745</c:v>
                </c:pt>
                <c:pt idx="459">
                  <c:v>0.000221756</c:v>
                </c:pt>
                <c:pt idx="460">
                  <c:v>0.000220745</c:v>
                </c:pt>
                <c:pt idx="461">
                  <c:v>0.00022024</c:v>
                </c:pt>
                <c:pt idx="462">
                  <c:v>0.000220526</c:v>
                </c:pt>
                <c:pt idx="463">
                  <c:v>0.000223118</c:v>
                </c:pt>
                <c:pt idx="464">
                  <c:v>0.000222108</c:v>
                </c:pt>
                <c:pt idx="465">
                  <c:v>0.000221822</c:v>
                </c:pt>
                <c:pt idx="466">
                  <c:v>0.000223404</c:v>
                </c:pt>
                <c:pt idx="467">
                  <c:v>0.000223052</c:v>
                </c:pt>
                <c:pt idx="468">
                  <c:v>0.000223624</c:v>
                </c:pt>
                <c:pt idx="469">
                  <c:v>0.000222679</c:v>
                </c:pt>
                <c:pt idx="470">
                  <c:v>0.000224129</c:v>
                </c:pt>
                <c:pt idx="471">
                  <c:v>0.000224283</c:v>
                </c:pt>
                <c:pt idx="472">
                  <c:v>0.000223272</c:v>
                </c:pt>
                <c:pt idx="473">
                  <c:v>0.000223272</c:v>
                </c:pt>
                <c:pt idx="474">
                  <c:v>0.000224129</c:v>
                </c:pt>
                <c:pt idx="475">
                  <c:v>0.000224195</c:v>
                </c:pt>
                <c:pt idx="476">
                  <c:v>0.000223558</c:v>
                </c:pt>
                <c:pt idx="477">
                  <c:v>0.000223624</c:v>
                </c:pt>
                <c:pt idx="478">
                  <c:v>0.000222986</c:v>
                </c:pt>
                <c:pt idx="479">
                  <c:v>0.000222261</c:v>
                </c:pt>
                <c:pt idx="480">
                  <c:v>0.000223558</c:v>
                </c:pt>
                <c:pt idx="481">
                  <c:v>0.00022492</c:v>
                </c:pt>
                <c:pt idx="482">
                  <c:v>0.000225425</c:v>
                </c:pt>
                <c:pt idx="483">
                  <c:v>0.000225074</c:v>
                </c:pt>
                <c:pt idx="484">
                  <c:v>0.000224568</c:v>
                </c:pt>
                <c:pt idx="485">
                  <c:v>0.000223338</c:v>
                </c:pt>
                <c:pt idx="486">
                  <c:v>0.000225513</c:v>
                </c:pt>
                <c:pt idx="487">
                  <c:v>0.000225931</c:v>
                </c:pt>
                <c:pt idx="488">
                  <c:v>0.000225008</c:v>
                </c:pt>
                <c:pt idx="489">
                  <c:v>0.000226084</c:v>
                </c:pt>
                <c:pt idx="490">
                  <c:v>0.00022637</c:v>
                </c:pt>
                <c:pt idx="491">
                  <c:v>0.000225865</c:v>
                </c:pt>
                <c:pt idx="492">
                  <c:v>0.000225206</c:v>
                </c:pt>
                <c:pt idx="493">
                  <c:v>0.000226436</c:v>
                </c:pt>
                <c:pt idx="494">
                  <c:v>0.000225799</c:v>
                </c:pt>
                <c:pt idx="495">
                  <c:v>0.000225799</c:v>
                </c:pt>
                <c:pt idx="496">
                  <c:v>0.000225425</c:v>
                </c:pt>
                <c:pt idx="497">
                  <c:v>0.000226436</c:v>
                </c:pt>
                <c:pt idx="498">
                  <c:v>0.000227754</c:v>
                </c:pt>
                <c:pt idx="499">
                  <c:v>0.000226809</c:v>
                </c:pt>
                <c:pt idx="500">
                  <c:v>0.000226084</c:v>
                </c:pt>
                <c:pt idx="501">
                  <c:v>0.000227315</c:v>
                </c:pt>
                <c:pt idx="502">
                  <c:v>0.000226524</c:v>
                </c:pt>
                <c:pt idx="503">
                  <c:v>0.000260765</c:v>
                </c:pt>
                <c:pt idx="504">
                  <c:v>0.000260699</c:v>
                </c:pt>
                <c:pt idx="505">
                  <c:v>0.00026026</c:v>
                </c:pt>
                <c:pt idx="506">
                  <c:v>0.000260194</c:v>
                </c:pt>
                <c:pt idx="507">
                  <c:v>0.000259974</c:v>
                </c:pt>
                <c:pt idx="508">
                  <c:v>0.000262501</c:v>
                </c:pt>
                <c:pt idx="509">
                  <c:v>0.00026149</c:v>
                </c:pt>
                <c:pt idx="510">
                  <c:v>0.000262149</c:v>
                </c:pt>
                <c:pt idx="511">
                  <c:v>0.000261776</c:v>
                </c:pt>
                <c:pt idx="512">
                  <c:v>0.000260919</c:v>
                </c:pt>
                <c:pt idx="513">
                  <c:v>0.000262215</c:v>
                </c:pt>
                <c:pt idx="514">
                  <c:v>0.000260985</c:v>
                </c:pt>
                <c:pt idx="515">
                  <c:v>0.000262061</c:v>
                </c:pt>
                <c:pt idx="516">
                  <c:v>0.00026338</c:v>
                </c:pt>
                <c:pt idx="517">
                  <c:v>0.000263731</c:v>
                </c:pt>
                <c:pt idx="518">
                  <c:v>0.000263951</c:v>
                </c:pt>
                <c:pt idx="519">
                  <c:v>0.000262721</c:v>
                </c:pt>
                <c:pt idx="520">
                  <c:v>0.000263665</c:v>
                </c:pt>
                <c:pt idx="521">
                  <c:v>0.000263665</c:v>
                </c:pt>
                <c:pt idx="522">
                  <c:v>0.000264588</c:v>
                </c:pt>
                <c:pt idx="523">
                  <c:v>0.000264456</c:v>
                </c:pt>
                <c:pt idx="524">
                  <c:v>0.000263226</c:v>
                </c:pt>
                <c:pt idx="525">
                  <c:v>0.000264017</c:v>
                </c:pt>
                <c:pt idx="526">
                  <c:v>0.000264676</c:v>
                </c:pt>
                <c:pt idx="527">
                  <c:v>0.000265401</c:v>
                </c:pt>
                <c:pt idx="528">
                  <c:v>0.000264171</c:v>
                </c:pt>
                <c:pt idx="529">
                  <c:v>0.000264083</c:v>
                </c:pt>
                <c:pt idx="530">
                  <c:v>0.000264171</c:v>
                </c:pt>
                <c:pt idx="531">
                  <c:v>0.000265906</c:v>
                </c:pt>
                <c:pt idx="532">
                  <c:v>0.000265181</c:v>
                </c:pt>
                <c:pt idx="533">
                  <c:v>0.000264962</c:v>
                </c:pt>
                <c:pt idx="534">
                  <c:v>0.000266324</c:v>
                </c:pt>
                <c:pt idx="535">
                  <c:v>0.000265621</c:v>
                </c:pt>
                <c:pt idx="536">
                  <c:v>0.000266544</c:v>
                </c:pt>
                <c:pt idx="537">
                  <c:v>0.000266324</c:v>
                </c:pt>
                <c:pt idx="538">
                  <c:v>0.000266697</c:v>
                </c:pt>
                <c:pt idx="539">
                  <c:v>0.000266697</c:v>
                </c:pt>
                <c:pt idx="540">
                  <c:v>0.000267203</c:v>
                </c:pt>
                <c:pt idx="541">
                  <c:v>0.000266544</c:v>
                </c:pt>
                <c:pt idx="542">
                  <c:v>0.000266697</c:v>
                </c:pt>
                <c:pt idx="543">
                  <c:v>0.000266829</c:v>
                </c:pt>
                <c:pt idx="544">
                  <c:v>0.000267642</c:v>
                </c:pt>
                <c:pt idx="545">
                  <c:v>0.00026784</c:v>
                </c:pt>
                <c:pt idx="546">
                  <c:v>0.000266631</c:v>
                </c:pt>
                <c:pt idx="547">
                  <c:v>0.00026806</c:v>
                </c:pt>
                <c:pt idx="548">
                  <c:v>0.000267203</c:v>
                </c:pt>
                <c:pt idx="549">
                  <c:v>0.000267488</c:v>
                </c:pt>
                <c:pt idx="550">
                  <c:v>0.000267049</c:v>
                </c:pt>
                <c:pt idx="551">
                  <c:v>0.000267137</c:v>
                </c:pt>
                <c:pt idx="552">
                  <c:v>0.000268719</c:v>
                </c:pt>
                <c:pt idx="553">
                  <c:v>0.000267642</c:v>
                </c:pt>
                <c:pt idx="554">
                  <c:v>0.00026806</c:v>
                </c:pt>
                <c:pt idx="555">
                  <c:v>0.000267708</c:v>
                </c:pt>
                <c:pt idx="556">
                  <c:v>0.000270015</c:v>
                </c:pt>
                <c:pt idx="557">
                  <c:v>0.000269356</c:v>
                </c:pt>
                <c:pt idx="558">
                  <c:v>0.000269444</c:v>
                </c:pt>
                <c:pt idx="559">
                  <c:v>0.00026907</c:v>
                </c:pt>
                <c:pt idx="560">
                  <c:v>0.000270455</c:v>
                </c:pt>
                <c:pt idx="561">
                  <c:v>0.00027052</c:v>
                </c:pt>
                <c:pt idx="562">
                  <c:v>0.000270455</c:v>
                </c:pt>
                <c:pt idx="563">
                  <c:v>0.000270081</c:v>
                </c:pt>
                <c:pt idx="564">
                  <c:v>0.000270081</c:v>
                </c:pt>
                <c:pt idx="565">
                  <c:v>0.000270367</c:v>
                </c:pt>
                <c:pt idx="566">
                  <c:v>0.000271597</c:v>
                </c:pt>
                <c:pt idx="567">
                  <c:v>0.000271971</c:v>
                </c:pt>
                <c:pt idx="568">
                  <c:v>0.000271465</c:v>
                </c:pt>
                <c:pt idx="569">
                  <c:v>0.000271465</c:v>
                </c:pt>
                <c:pt idx="570">
                  <c:v>0.000271092</c:v>
                </c:pt>
                <c:pt idx="571">
                  <c:v>0.00027074</c:v>
                </c:pt>
                <c:pt idx="572">
                  <c:v>0.000272476</c:v>
                </c:pt>
                <c:pt idx="573">
                  <c:v>0.000273201</c:v>
                </c:pt>
                <c:pt idx="574">
                  <c:v>0.000272696</c:v>
                </c:pt>
                <c:pt idx="575">
                  <c:v>0.000271026</c:v>
                </c:pt>
                <c:pt idx="576">
                  <c:v>0.000271817</c:v>
                </c:pt>
                <c:pt idx="577">
                  <c:v>0.000273113</c:v>
                </c:pt>
                <c:pt idx="578">
                  <c:v>0.000272915</c:v>
                </c:pt>
                <c:pt idx="579">
                  <c:v>0.000273333</c:v>
                </c:pt>
                <c:pt idx="580">
                  <c:v>0.000272608</c:v>
                </c:pt>
                <c:pt idx="581">
                  <c:v>0.000273618</c:v>
                </c:pt>
                <c:pt idx="582">
                  <c:v>0.000273706</c:v>
                </c:pt>
                <c:pt idx="583">
                  <c:v>0.000273706</c:v>
                </c:pt>
                <c:pt idx="584">
                  <c:v>0.000274343</c:v>
                </c:pt>
                <c:pt idx="585">
                  <c:v>0.000274431</c:v>
                </c:pt>
                <c:pt idx="586">
                  <c:v>0.000274629</c:v>
                </c:pt>
                <c:pt idx="587">
                  <c:v>0.000272322</c:v>
                </c:pt>
                <c:pt idx="588">
                  <c:v>0.000274563</c:v>
                </c:pt>
                <c:pt idx="589">
                  <c:v>0.000274937</c:v>
                </c:pt>
                <c:pt idx="590">
                  <c:v>0.000275508</c:v>
                </c:pt>
                <c:pt idx="591">
                  <c:v>0.000273772</c:v>
                </c:pt>
                <c:pt idx="592">
                  <c:v>0.000274212</c:v>
                </c:pt>
                <c:pt idx="593">
                  <c:v>0.000275134</c:v>
                </c:pt>
                <c:pt idx="594">
                  <c:v>0.00027564</c:v>
                </c:pt>
                <c:pt idx="595">
                  <c:v>0.000275288</c:v>
                </c:pt>
                <c:pt idx="596">
                  <c:v>0.000276299</c:v>
                </c:pt>
                <c:pt idx="597">
                  <c:v>0.00027687</c:v>
                </c:pt>
                <c:pt idx="598">
                  <c:v>0.000275442</c:v>
                </c:pt>
                <c:pt idx="599">
                  <c:v>0.000276145</c:v>
                </c:pt>
                <c:pt idx="600">
                  <c:v>0.000277815</c:v>
                </c:pt>
                <c:pt idx="601">
                  <c:v>0.000277244</c:v>
                </c:pt>
                <c:pt idx="602">
                  <c:v>0.000277529</c:v>
                </c:pt>
                <c:pt idx="603">
                  <c:v>0.000278474</c:v>
                </c:pt>
                <c:pt idx="604">
                  <c:v>0.00027709</c:v>
                </c:pt>
                <c:pt idx="605">
                  <c:v>0.000276365</c:v>
                </c:pt>
                <c:pt idx="606">
                  <c:v>0.000276585</c:v>
                </c:pt>
                <c:pt idx="607">
                  <c:v>0.00027687</c:v>
                </c:pt>
                <c:pt idx="608">
                  <c:v>0.000278672</c:v>
                </c:pt>
                <c:pt idx="609">
                  <c:v>0.000278167</c:v>
                </c:pt>
                <c:pt idx="610">
                  <c:v>0.000278167</c:v>
                </c:pt>
                <c:pt idx="611">
                  <c:v>0.00027876</c:v>
                </c:pt>
                <c:pt idx="612">
                  <c:v>0.000278892</c:v>
                </c:pt>
                <c:pt idx="613">
                  <c:v>0.000278979</c:v>
                </c:pt>
                <c:pt idx="614">
                  <c:v>0.000278892</c:v>
                </c:pt>
                <c:pt idx="615">
                  <c:v>0.00027999</c:v>
                </c:pt>
                <c:pt idx="616">
                  <c:v>0.000280342</c:v>
                </c:pt>
                <c:pt idx="617">
                  <c:v>0.000279485</c:v>
                </c:pt>
                <c:pt idx="618">
                  <c:v>0.000280781</c:v>
                </c:pt>
                <c:pt idx="619">
                  <c:v>0.000281067</c:v>
                </c:pt>
                <c:pt idx="620">
                  <c:v>0.000280561</c:v>
                </c:pt>
                <c:pt idx="621">
                  <c:v>0.000281133</c:v>
                </c:pt>
                <c:pt idx="622">
                  <c:v>0.000280913</c:v>
                </c:pt>
                <c:pt idx="623">
                  <c:v>0.000280847</c:v>
                </c:pt>
                <c:pt idx="624">
                  <c:v>0.000280715</c:v>
                </c:pt>
                <c:pt idx="625">
                  <c:v>0.000281001</c:v>
                </c:pt>
                <c:pt idx="626">
                  <c:v>0.000281924</c:v>
                </c:pt>
                <c:pt idx="627">
                  <c:v>0.000282077</c:v>
                </c:pt>
                <c:pt idx="628">
                  <c:v>0.000283088</c:v>
                </c:pt>
                <c:pt idx="629">
                  <c:v>0.000283154</c:v>
                </c:pt>
                <c:pt idx="630">
                  <c:v>0.000281726</c:v>
                </c:pt>
                <c:pt idx="631">
                  <c:v>0.000282077</c:v>
                </c:pt>
                <c:pt idx="632">
                  <c:v>0.000284385</c:v>
                </c:pt>
                <c:pt idx="633">
                  <c:v>0.000283154</c:v>
                </c:pt>
                <c:pt idx="634">
                  <c:v>0.000281726</c:v>
                </c:pt>
                <c:pt idx="635">
                  <c:v>0.000283374</c:v>
                </c:pt>
                <c:pt idx="636">
                  <c:v>0.000283813</c:v>
                </c:pt>
                <c:pt idx="637">
                  <c:v>0.000285329</c:v>
                </c:pt>
                <c:pt idx="638">
                  <c:v>0.000283308</c:v>
                </c:pt>
                <c:pt idx="639">
                  <c:v>0.000284165</c:v>
                </c:pt>
                <c:pt idx="640">
                  <c:v>0.000284099</c:v>
                </c:pt>
                <c:pt idx="641">
                  <c:v>0.000284956</c:v>
                </c:pt>
                <c:pt idx="642">
                  <c:v>0.000284956</c:v>
                </c:pt>
                <c:pt idx="643">
                  <c:v>0.00028489</c:v>
                </c:pt>
                <c:pt idx="644">
                  <c:v>0.000284956</c:v>
                </c:pt>
                <c:pt idx="645">
                  <c:v>0.000285901</c:v>
                </c:pt>
                <c:pt idx="646">
                  <c:v>0.00031843</c:v>
                </c:pt>
                <c:pt idx="647">
                  <c:v>0.000318364</c:v>
                </c:pt>
                <c:pt idx="648">
                  <c:v>0.000318781</c:v>
                </c:pt>
                <c:pt idx="649">
                  <c:v>0.000318935</c:v>
                </c:pt>
                <c:pt idx="650">
                  <c:v>0.000353619</c:v>
                </c:pt>
                <c:pt idx="651">
                  <c:v>0.000353487</c:v>
                </c:pt>
                <c:pt idx="652">
                  <c:v>0.000354125</c:v>
                </c:pt>
                <c:pt idx="653">
                  <c:v>0.000353114</c:v>
                </c:pt>
                <c:pt idx="654">
                  <c:v>0.000354125</c:v>
                </c:pt>
                <c:pt idx="655">
                  <c:v>0.000353399</c:v>
                </c:pt>
                <c:pt idx="656">
                  <c:v>0.000353487</c:v>
                </c:pt>
                <c:pt idx="657">
                  <c:v>0.000353114</c:v>
                </c:pt>
                <c:pt idx="658">
                  <c:v>0.000353839</c:v>
                </c:pt>
                <c:pt idx="659">
                  <c:v>0.000353707</c:v>
                </c:pt>
                <c:pt idx="660">
                  <c:v>0.000355069</c:v>
                </c:pt>
                <c:pt idx="661">
                  <c:v>0.000354916</c:v>
                </c:pt>
                <c:pt idx="662">
                  <c:v>0.000353993</c:v>
                </c:pt>
                <c:pt idx="663">
                  <c:v>0.000355003</c:v>
                </c:pt>
                <c:pt idx="664">
                  <c:v>0.000353707</c:v>
                </c:pt>
                <c:pt idx="665">
                  <c:v>0.000354278</c:v>
                </c:pt>
                <c:pt idx="666">
                  <c:v>0.000354718</c:v>
                </c:pt>
                <c:pt idx="667">
                  <c:v>0.000354344</c:v>
                </c:pt>
                <c:pt idx="668">
                  <c:v>0.000354059</c:v>
                </c:pt>
                <c:pt idx="669">
                  <c:v>0.00035608</c:v>
                </c:pt>
                <c:pt idx="670">
                  <c:v>0.0003563</c:v>
                </c:pt>
                <c:pt idx="671">
                  <c:v>0.000356739</c:v>
                </c:pt>
                <c:pt idx="672">
                  <c:v>0.000355926</c:v>
                </c:pt>
                <c:pt idx="673">
                  <c:v>0.00035652</c:v>
                </c:pt>
                <c:pt idx="674">
                  <c:v>0.000356366</c:v>
                </c:pt>
                <c:pt idx="675">
                  <c:v>0.000356585</c:v>
                </c:pt>
                <c:pt idx="676">
                  <c:v>0.000357442</c:v>
                </c:pt>
                <c:pt idx="677">
                  <c:v>0.000356937</c:v>
                </c:pt>
                <c:pt idx="678">
                  <c:v>0.000357025</c:v>
                </c:pt>
                <c:pt idx="679">
                  <c:v>0.000357157</c:v>
                </c:pt>
                <c:pt idx="680">
                  <c:v>0.000357596</c:v>
                </c:pt>
                <c:pt idx="681">
                  <c:v>0.000356585</c:v>
                </c:pt>
                <c:pt idx="682">
                  <c:v>0.000358255</c:v>
                </c:pt>
                <c:pt idx="683">
                  <c:v>0.000359552</c:v>
                </c:pt>
                <c:pt idx="684">
                  <c:v>0.000359178</c:v>
                </c:pt>
                <c:pt idx="685">
                  <c:v>0.000358168</c:v>
                </c:pt>
                <c:pt idx="686">
                  <c:v>0.000358893</c:v>
                </c:pt>
                <c:pt idx="687">
                  <c:v>0.000359486</c:v>
                </c:pt>
                <c:pt idx="688">
                  <c:v>0.000358761</c:v>
                </c:pt>
                <c:pt idx="689">
                  <c:v>0.000359903</c:v>
                </c:pt>
                <c:pt idx="690">
                  <c:v>0.000360497</c:v>
                </c:pt>
                <c:pt idx="691">
                  <c:v>0.000359332</c:v>
                </c:pt>
                <c:pt idx="692">
                  <c:v>0.000359903</c:v>
                </c:pt>
                <c:pt idx="693">
                  <c:v>0.000359266</c:v>
                </c:pt>
                <c:pt idx="694">
                  <c:v>0.000360563</c:v>
                </c:pt>
                <c:pt idx="695">
                  <c:v>0.0003612</c:v>
                </c:pt>
                <c:pt idx="696">
                  <c:v>0.000360123</c:v>
                </c:pt>
                <c:pt idx="697">
                  <c:v>0.00036142</c:v>
                </c:pt>
                <c:pt idx="698">
                  <c:v>0.000362013</c:v>
                </c:pt>
                <c:pt idx="699">
                  <c:v>0.000361705</c:v>
                </c:pt>
                <c:pt idx="700">
                  <c:v>0.000361639</c:v>
                </c:pt>
                <c:pt idx="701">
                  <c:v>0.000362804</c:v>
                </c:pt>
                <c:pt idx="702">
                  <c:v>0.000360848</c:v>
                </c:pt>
                <c:pt idx="703">
                  <c:v>0.000363155</c:v>
                </c:pt>
                <c:pt idx="704">
                  <c:v>0.000361859</c:v>
                </c:pt>
                <c:pt idx="705">
                  <c:v>0.000362145</c:v>
                </c:pt>
                <c:pt idx="706">
                  <c:v>0.000363024</c:v>
                </c:pt>
                <c:pt idx="707">
                  <c:v>0.000363024</c:v>
                </c:pt>
                <c:pt idx="708">
                  <c:v>0.000362298</c:v>
                </c:pt>
                <c:pt idx="709">
                  <c:v>0.000363024</c:v>
                </c:pt>
                <c:pt idx="710">
                  <c:v>0.000363441</c:v>
                </c:pt>
                <c:pt idx="711">
                  <c:v>0.000363946</c:v>
                </c:pt>
                <c:pt idx="712">
                  <c:v>0.000364957</c:v>
                </c:pt>
                <c:pt idx="713">
                  <c:v>0.000363727</c:v>
                </c:pt>
                <c:pt idx="714">
                  <c:v>0.000364957</c:v>
                </c:pt>
                <c:pt idx="715">
                  <c:v>0.000363661</c:v>
                </c:pt>
                <c:pt idx="716">
                  <c:v>0.000365616</c:v>
                </c:pt>
                <c:pt idx="717">
                  <c:v>0.000366056</c:v>
                </c:pt>
                <c:pt idx="718">
                  <c:v>0.000365682</c:v>
                </c:pt>
                <c:pt idx="719">
                  <c:v>0.000365968</c:v>
                </c:pt>
                <c:pt idx="720">
                  <c:v>0.000365968</c:v>
                </c:pt>
                <c:pt idx="721">
                  <c:v>0.000366276</c:v>
                </c:pt>
                <c:pt idx="722">
                  <c:v>0.000366979</c:v>
                </c:pt>
                <c:pt idx="723">
                  <c:v>0.000366913</c:v>
                </c:pt>
                <c:pt idx="724">
                  <c:v>0.000367133</c:v>
                </c:pt>
                <c:pt idx="725">
                  <c:v>0.000367638</c:v>
                </c:pt>
                <c:pt idx="726">
                  <c:v>0.000367286</c:v>
                </c:pt>
                <c:pt idx="727">
                  <c:v>0.000366781</c:v>
                </c:pt>
                <c:pt idx="728">
                  <c:v>0.000367286</c:v>
                </c:pt>
                <c:pt idx="729">
                  <c:v>0.000367133</c:v>
                </c:pt>
                <c:pt idx="730">
                  <c:v>0.000367198</c:v>
                </c:pt>
                <c:pt idx="731">
                  <c:v>0.000367924</c:v>
                </c:pt>
                <c:pt idx="732">
                  <c:v>0.000366847</c:v>
                </c:pt>
                <c:pt idx="733">
                  <c:v>0.000368429</c:v>
                </c:pt>
                <c:pt idx="734">
                  <c:v>0.000368868</c:v>
                </c:pt>
                <c:pt idx="735">
                  <c:v>0.000367792</c:v>
                </c:pt>
                <c:pt idx="736">
                  <c:v>0.000369308</c:v>
                </c:pt>
                <c:pt idx="737">
                  <c:v>0.000368429</c:v>
                </c:pt>
                <c:pt idx="738">
                  <c:v>0.000369813</c:v>
                </c:pt>
                <c:pt idx="739">
                  <c:v>0.000370231</c:v>
                </c:pt>
                <c:pt idx="740">
                  <c:v>0.000369506</c:v>
                </c:pt>
                <c:pt idx="741">
                  <c:v>0.000370604</c:v>
                </c:pt>
                <c:pt idx="742">
                  <c:v>0.00037089</c:v>
                </c:pt>
                <c:pt idx="743">
                  <c:v>0.00037111</c:v>
                </c:pt>
                <c:pt idx="744">
                  <c:v>0.000370824</c:v>
                </c:pt>
                <c:pt idx="745">
                  <c:v>0.000370231</c:v>
                </c:pt>
                <c:pt idx="746">
                  <c:v>0.000371681</c:v>
                </c:pt>
                <c:pt idx="747">
                  <c:v>0.000371176</c:v>
                </c:pt>
                <c:pt idx="748">
                  <c:v>0.00036799</c:v>
                </c:pt>
                <c:pt idx="749">
                  <c:v>0.000366781</c:v>
                </c:pt>
                <c:pt idx="750">
                  <c:v>0.000368495</c:v>
                </c:pt>
                <c:pt idx="751">
                  <c:v>0.000368429</c:v>
                </c:pt>
                <c:pt idx="752">
                  <c:v>0.000368143</c:v>
                </c:pt>
                <c:pt idx="753">
                  <c:v>0.000368715</c:v>
                </c:pt>
                <c:pt idx="754">
                  <c:v>0.000368934</c:v>
                </c:pt>
                <c:pt idx="755">
                  <c:v>0.000368934</c:v>
                </c:pt>
                <c:pt idx="756">
                  <c:v>0.00037045</c:v>
                </c:pt>
                <c:pt idx="757">
                  <c:v>0.00037111</c:v>
                </c:pt>
                <c:pt idx="758">
                  <c:v>0.000370319</c:v>
                </c:pt>
                <c:pt idx="759">
                  <c:v>0.000370956</c:v>
                </c:pt>
                <c:pt idx="760">
                  <c:v>0.000371395</c:v>
                </c:pt>
                <c:pt idx="761">
                  <c:v>0.000371395</c:v>
                </c:pt>
                <c:pt idx="762">
                  <c:v>0.000370736</c:v>
                </c:pt>
                <c:pt idx="763">
                  <c:v>0.000371242</c:v>
                </c:pt>
                <c:pt idx="764">
                  <c:v>0.000371967</c:v>
                </c:pt>
                <c:pt idx="765">
                  <c:v>0.000373263</c:v>
                </c:pt>
                <c:pt idx="766">
                  <c:v>0.000372758</c:v>
                </c:pt>
                <c:pt idx="767">
                  <c:v>0.000373483</c:v>
                </c:pt>
                <c:pt idx="768">
                  <c:v>0.000372977</c:v>
                </c:pt>
                <c:pt idx="769">
                  <c:v>0.000372758</c:v>
                </c:pt>
                <c:pt idx="770">
                  <c:v>0.00037256</c:v>
                </c:pt>
                <c:pt idx="771">
                  <c:v>0.000373351</c:v>
                </c:pt>
                <c:pt idx="772">
                  <c:v>0.000373571</c:v>
                </c:pt>
                <c:pt idx="773">
                  <c:v>0.000374142</c:v>
                </c:pt>
                <c:pt idx="774">
                  <c:v>0.000374933</c:v>
                </c:pt>
                <c:pt idx="775">
                  <c:v>0.000373131</c:v>
                </c:pt>
                <c:pt idx="776">
                  <c:v>0.000375219</c:v>
                </c:pt>
                <c:pt idx="777">
                  <c:v>0.000374142</c:v>
                </c:pt>
                <c:pt idx="778">
                  <c:v>0.000374581</c:v>
                </c:pt>
                <c:pt idx="779">
                  <c:v>0.000375592</c:v>
                </c:pt>
                <c:pt idx="780">
                  <c:v>0.000374581</c:v>
                </c:pt>
                <c:pt idx="781">
                  <c:v>0.000376383</c:v>
                </c:pt>
                <c:pt idx="782">
                  <c:v>0.00037579</c:v>
                </c:pt>
                <c:pt idx="783">
                  <c:v>0.000376603</c:v>
                </c:pt>
                <c:pt idx="784">
                  <c:v>0.000375658</c:v>
                </c:pt>
                <c:pt idx="785">
                  <c:v>0.000377174</c:v>
                </c:pt>
                <c:pt idx="786">
                  <c:v>0.000377965</c:v>
                </c:pt>
                <c:pt idx="787">
                  <c:v>0.000376955</c:v>
                </c:pt>
                <c:pt idx="788">
                  <c:v>0.000376889</c:v>
                </c:pt>
                <c:pt idx="789">
                  <c:v>0.000377614</c:v>
                </c:pt>
                <c:pt idx="790">
                  <c:v>0.00037702</c:v>
                </c:pt>
                <c:pt idx="791">
                  <c:v>0.000378756</c:v>
                </c:pt>
                <c:pt idx="792">
                  <c:v>0.000378119</c:v>
                </c:pt>
                <c:pt idx="793">
                  <c:v>0.000377965</c:v>
                </c:pt>
                <c:pt idx="794">
                  <c:v>0.000379701</c:v>
                </c:pt>
                <c:pt idx="795">
                  <c:v>0.000379635</c:v>
                </c:pt>
                <c:pt idx="796">
                  <c:v>0.000380712</c:v>
                </c:pt>
                <c:pt idx="797">
                  <c:v>0.000380141</c:v>
                </c:pt>
                <c:pt idx="798">
                  <c:v>0.000381283</c:v>
                </c:pt>
                <c:pt idx="799">
                  <c:v>0.000380053</c:v>
                </c:pt>
                <c:pt idx="800">
                  <c:v>0.000380558</c:v>
                </c:pt>
                <c:pt idx="801">
                  <c:v>0.000381657</c:v>
                </c:pt>
                <c:pt idx="802">
                  <c:v>0.000381217</c:v>
                </c:pt>
                <c:pt idx="803">
                  <c:v>0.000380712</c:v>
                </c:pt>
                <c:pt idx="804">
                  <c:v>0.000382733</c:v>
                </c:pt>
                <c:pt idx="805">
                  <c:v>0.000382733</c:v>
                </c:pt>
                <c:pt idx="806">
                  <c:v>0.000382887</c:v>
                </c:pt>
                <c:pt idx="807">
                  <c:v>0.000383019</c:v>
                </c:pt>
                <c:pt idx="808">
                  <c:v>0.000382953</c:v>
                </c:pt>
                <c:pt idx="809">
                  <c:v>0.00038359</c:v>
                </c:pt>
                <c:pt idx="810">
                  <c:v>0.000384315</c:v>
                </c:pt>
                <c:pt idx="811">
                  <c:v>0.000382294</c:v>
                </c:pt>
                <c:pt idx="812">
                  <c:v>0.000385985</c:v>
                </c:pt>
                <c:pt idx="813">
                  <c:v>0.000385194</c:v>
                </c:pt>
                <c:pt idx="814">
                  <c:v>0.000385326</c:v>
                </c:pt>
                <c:pt idx="815">
                  <c:v>0.000385107</c:v>
                </c:pt>
                <c:pt idx="816">
                  <c:v>0.00038548</c:v>
                </c:pt>
                <c:pt idx="817">
                  <c:v>0.000386337</c:v>
                </c:pt>
                <c:pt idx="818">
                  <c:v>0.000385546</c:v>
                </c:pt>
                <c:pt idx="819">
                  <c:v>0.00038693</c:v>
                </c:pt>
                <c:pt idx="820">
                  <c:v>0.000386776</c:v>
                </c:pt>
                <c:pt idx="821">
                  <c:v>0.000387721</c:v>
                </c:pt>
                <c:pt idx="822">
                  <c:v>0.000386337</c:v>
                </c:pt>
                <c:pt idx="823">
                  <c:v>0.000386776</c:v>
                </c:pt>
                <c:pt idx="824">
                  <c:v>0.000387216</c:v>
                </c:pt>
                <c:pt idx="825">
                  <c:v>0.000387567</c:v>
                </c:pt>
                <c:pt idx="826">
                  <c:v>0.000387062</c:v>
                </c:pt>
                <c:pt idx="827">
                  <c:v>0.000388578</c:v>
                </c:pt>
                <c:pt idx="828">
                  <c:v>0.000389457</c:v>
                </c:pt>
                <c:pt idx="829">
                  <c:v>0.000388952</c:v>
                </c:pt>
                <c:pt idx="830">
                  <c:v>0.000388798</c:v>
                </c:pt>
                <c:pt idx="831">
                  <c:v>0.000389303</c:v>
                </c:pt>
                <c:pt idx="832">
                  <c:v>0.000389457</c:v>
                </c:pt>
                <c:pt idx="833">
                  <c:v>0.000390182</c:v>
                </c:pt>
                <c:pt idx="834">
                  <c:v>0.000389237</c:v>
                </c:pt>
                <c:pt idx="835">
                  <c:v>0.000389369</c:v>
                </c:pt>
                <c:pt idx="836">
                  <c:v>0.000390754</c:v>
                </c:pt>
                <c:pt idx="837">
                  <c:v>0.000390885</c:v>
                </c:pt>
                <c:pt idx="838">
                  <c:v>0.000391039</c:v>
                </c:pt>
                <c:pt idx="839">
                  <c:v>0.000390754</c:v>
                </c:pt>
                <c:pt idx="840">
                  <c:v>0.000391259</c:v>
                </c:pt>
                <c:pt idx="841">
                  <c:v>0.000391105</c:v>
                </c:pt>
                <c:pt idx="842">
                  <c:v>0.000390973</c:v>
                </c:pt>
                <c:pt idx="843">
                  <c:v>0.000392336</c:v>
                </c:pt>
                <c:pt idx="844">
                  <c:v>0.000391764</c:v>
                </c:pt>
                <c:pt idx="845">
                  <c:v>0.000393566</c:v>
                </c:pt>
                <c:pt idx="846">
                  <c:v>0.000393215</c:v>
                </c:pt>
                <c:pt idx="847">
                  <c:v>0.000392555</c:v>
                </c:pt>
                <c:pt idx="848">
                  <c:v>0.000394731</c:v>
                </c:pt>
                <c:pt idx="849">
                  <c:v>0.000394291</c:v>
                </c:pt>
                <c:pt idx="850">
                  <c:v>0.00039495</c:v>
                </c:pt>
                <c:pt idx="851">
                  <c:v>0.000394797</c:v>
                </c:pt>
                <c:pt idx="852">
                  <c:v>0.000396664</c:v>
                </c:pt>
                <c:pt idx="853">
                  <c:v>0.000395236</c:v>
                </c:pt>
                <c:pt idx="854">
                  <c:v>0.000396752</c:v>
                </c:pt>
                <c:pt idx="855">
                  <c:v>0.000396159</c:v>
                </c:pt>
                <c:pt idx="856">
                  <c:v>0.000395741</c:v>
                </c:pt>
                <c:pt idx="857">
                  <c:v>0.000397763</c:v>
                </c:pt>
                <c:pt idx="858">
                  <c:v>0.000397038</c:v>
                </c:pt>
                <c:pt idx="859">
                  <c:v>0.000396972</c:v>
                </c:pt>
                <c:pt idx="860">
                  <c:v>0.000398554</c:v>
                </c:pt>
                <c:pt idx="861">
                  <c:v>0.000396379</c:v>
                </c:pt>
                <c:pt idx="862">
                  <c:v>0.000398488</c:v>
                </c:pt>
                <c:pt idx="863">
                  <c:v>0.000398554</c:v>
                </c:pt>
                <c:pt idx="864">
                  <c:v>0.0003984</c:v>
                </c:pt>
                <c:pt idx="865">
                  <c:v>0.000399345</c:v>
                </c:pt>
                <c:pt idx="866">
                  <c:v>0.000398115</c:v>
                </c:pt>
                <c:pt idx="867">
                  <c:v>0.000399499</c:v>
                </c:pt>
                <c:pt idx="868">
                  <c:v>0.00039985</c:v>
                </c:pt>
                <c:pt idx="869">
                  <c:v>0.00039862</c:v>
                </c:pt>
                <c:pt idx="870">
                  <c:v>0.00040174</c:v>
                </c:pt>
                <c:pt idx="871">
                  <c:v>0.000401147</c:v>
                </c:pt>
                <c:pt idx="872">
                  <c:v>0.000400927</c:v>
                </c:pt>
                <c:pt idx="873">
                  <c:v>0.000402751</c:v>
                </c:pt>
                <c:pt idx="874">
                  <c:v>0.000402663</c:v>
                </c:pt>
                <c:pt idx="875">
                  <c:v>0.000401235</c:v>
                </c:pt>
                <c:pt idx="876">
                  <c:v>0.000402949</c:v>
                </c:pt>
                <c:pt idx="877">
                  <c:v>0.000404179</c:v>
                </c:pt>
                <c:pt idx="878">
                  <c:v>0.000402597</c:v>
                </c:pt>
                <c:pt idx="879">
                  <c:v>0.000402377</c:v>
                </c:pt>
                <c:pt idx="880">
                  <c:v>0.000402443</c:v>
                </c:pt>
                <c:pt idx="881">
                  <c:v>0.000403322</c:v>
                </c:pt>
                <c:pt idx="882">
                  <c:v>0.000403608</c:v>
                </c:pt>
                <c:pt idx="883">
                  <c:v>0.000403168</c:v>
                </c:pt>
                <c:pt idx="884">
                  <c:v>0.000403762</c:v>
                </c:pt>
                <c:pt idx="885">
                  <c:v>0.000403674</c:v>
                </c:pt>
                <c:pt idx="886">
                  <c:v>0.000404619</c:v>
                </c:pt>
                <c:pt idx="887">
                  <c:v>0.00040519</c:v>
                </c:pt>
                <c:pt idx="888">
                  <c:v>0.000404553</c:v>
                </c:pt>
                <c:pt idx="889">
                  <c:v>0.000405058</c:v>
                </c:pt>
                <c:pt idx="890">
                  <c:v>0.000405849</c:v>
                </c:pt>
                <c:pt idx="891">
                  <c:v>0.00040642</c:v>
                </c:pt>
                <c:pt idx="892">
                  <c:v>0.000406354</c:v>
                </c:pt>
                <c:pt idx="893">
                  <c:v>0.00040708</c:v>
                </c:pt>
                <c:pt idx="894">
                  <c:v>0.00040831</c:v>
                </c:pt>
                <c:pt idx="895">
                  <c:v>0.000408881</c:v>
                </c:pt>
                <c:pt idx="896">
                  <c:v>0.00040642</c:v>
                </c:pt>
                <c:pt idx="897">
                  <c:v>0.000407871</c:v>
                </c:pt>
                <c:pt idx="898">
                  <c:v>0.000408376</c:v>
                </c:pt>
                <c:pt idx="899">
                  <c:v>0.000408662</c:v>
                </c:pt>
                <c:pt idx="900">
                  <c:v>0.000408815</c:v>
                </c:pt>
                <c:pt idx="901">
                  <c:v>0.000409453</c:v>
                </c:pt>
                <c:pt idx="902">
                  <c:v>0.000409387</c:v>
                </c:pt>
                <c:pt idx="903">
                  <c:v>0.000410244</c:v>
                </c:pt>
                <c:pt idx="904">
                  <c:v>0.000407585</c:v>
                </c:pt>
                <c:pt idx="905">
                  <c:v>0.000411342</c:v>
                </c:pt>
                <c:pt idx="906">
                  <c:v>0.000410903</c:v>
                </c:pt>
                <c:pt idx="907">
                  <c:v>0.000409958</c:v>
                </c:pt>
                <c:pt idx="908">
                  <c:v>0.000410903</c:v>
                </c:pt>
                <c:pt idx="909">
                  <c:v>0.000411342</c:v>
                </c:pt>
                <c:pt idx="910">
                  <c:v>0.000411848</c:v>
                </c:pt>
                <c:pt idx="911">
                  <c:v>0.000411474</c:v>
                </c:pt>
                <c:pt idx="912">
                  <c:v>0.000411474</c:v>
                </c:pt>
                <c:pt idx="913">
                  <c:v>0.000413144</c:v>
                </c:pt>
                <c:pt idx="914">
                  <c:v>0.000413869</c:v>
                </c:pt>
                <c:pt idx="915">
                  <c:v>0.000413935</c:v>
                </c:pt>
                <c:pt idx="916">
                  <c:v>0.000412924</c:v>
                </c:pt>
                <c:pt idx="917">
                  <c:v>0.000414089</c:v>
                </c:pt>
                <c:pt idx="918">
                  <c:v>0.000414089</c:v>
                </c:pt>
                <c:pt idx="919">
                  <c:v>0.000413869</c:v>
                </c:pt>
                <c:pt idx="920">
                  <c:v>0.000415671</c:v>
                </c:pt>
                <c:pt idx="921">
                  <c:v>0.000414309</c:v>
                </c:pt>
                <c:pt idx="922">
                  <c:v>0.000415605</c:v>
                </c:pt>
                <c:pt idx="923">
                  <c:v>0.000414089</c:v>
                </c:pt>
                <c:pt idx="924">
                  <c:v>0.000415957</c:v>
                </c:pt>
                <c:pt idx="925">
                  <c:v>0.000416682</c:v>
                </c:pt>
                <c:pt idx="926">
                  <c:v>0.000417407</c:v>
                </c:pt>
                <c:pt idx="927">
                  <c:v>0.000417341</c:v>
                </c:pt>
                <c:pt idx="928">
                  <c:v>0.000417341</c:v>
                </c:pt>
                <c:pt idx="929">
                  <c:v>0.000416836</c:v>
                </c:pt>
                <c:pt idx="930">
                  <c:v>0.000418418</c:v>
                </c:pt>
                <c:pt idx="931">
                  <c:v>0.000416836</c:v>
                </c:pt>
                <c:pt idx="932">
                  <c:v>0.000418637</c:v>
                </c:pt>
                <c:pt idx="933">
                  <c:v>0.000418484</c:v>
                </c:pt>
                <c:pt idx="934">
                  <c:v>0.000419648</c:v>
                </c:pt>
                <c:pt idx="935">
                  <c:v>0.000419363</c:v>
                </c:pt>
                <c:pt idx="936">
                  <c:v>0.000420593</c:v>
                </c:pt>
                <c:pt idx="937">
                  <c:v>0.000420285</c:v>
                </c:pt>
                <c:pt idx="938">
                  <c:v>0.000419714</c:v>
                </c:pt>
                <c:pt idx="939">
                  <c:v>0.00042145</c:v>
                </c:pt>
                <c:pt idx="940">
                  <c:v>0.000421296</c:v>
                </c:pt>
                <c:pt idx="941">
                  <c:v>0.000421802</c:v>
                </c:pt>
                <c:pt idx="942">
                  <c:v>0.000454349</c:v>
                </c:pt>
                <c:pt idx="943">
                  <c:v>0.00045514</c:v>
                </c:pt>
                <c:pt idx="944">
                  <c:v>0.000455008</c:v>
                </c:pt>
                <c:pt idx="945">
                  <c:v>0.000456656</c:v>
                </c:pt>
                <c:pt idx="946">
                  <c:v>0.000455931</c:v>
                </c:pt>
                <c:pt idx="947">
                  <c:v>0.000457601</c:v>
                </c:pt>
                <c:pt idx="948">
                  <c:v>0.000457601</c:v>
                </c:pt>
                <c:pt idx="949">
                  <c:v>0.000457095</c:v>
                </c:pt>
                <c:pt idx="950">
                  <c:v>0.000456656</c:v>
                </c:pt>
                <c:pt idx="951">
                  <c:v>0.000458831</c:v>
                </c:pt>
                <c:pt idx="952">
                  <c:v>0.000457601</c:v>
                </c:pt>
                <c:pt idx="953">
                  <c:v>0.000456876</c:v>
                </c:pt>
                <c:pt idx="954">
                  <c:v>0.00045681</c:v>
                </c:pt>
                <c:pt idx="955">
                  <c:v>0.000458897</c:v>
                </c:pt>
                <c:pt idx="956">
                  <c:v>0.000459402</c:v>
                </c:pt>
                <c:pt idx="957">
                  <c:v>0.000459908</c:v>
                </c:pt>
                <c:pt idx="958">
                  <c:v>0.000460194</c:v>
                </c:pt>
                <c:pt idx="959">
                  <c:v>0.000460853</c:v>
                </c:pt>
                <c:pt idx="960">
                  <c:v>0.000460413</c:v>
                </c:pt>
                <c:pt idx="961">
                  <c:v>0.000461073</c:v>
                </c:pt>
                <c:pt idx="962">
                  <c:v>0.000462303</c:v>
                </c:pt>
                <c:pt idx="963">
                  <c:v>0.000461424</c:v>
                </c:pt>
                <c:pt idx="964">
                  <c:v>0.000462523</c:v>
                </c:pt>
                <c:pt idx="965">
                  <c:v>0.000461929</c:v>
                </c:pt>
                <c:pt idx="966">
                  <c:v>0.00046171</c:v>
                </c:pt>
                <c:pt idx="967">
                  <c:v>0.000463094</c:v>
                </c:pt>
                <c:pt idx="968">
                  <c:v>0.00046316</c:v>
                </c:pt>
                <c:pt idx="969">
                  <c:v>0.00046461</c:v>
                </c:pt>
                <c:pt idx="970">
                  <c:v>0.000463028</c:v>
                </c:pt>
                <c:pt idx="971">
                  <c:v>0.000464456</c:v>
                </c:pt>
                <c:pt idx="972">
                  <c:v>0.00046483</c:v>
                </c:pt>
                <c:pt idx="973">
                  <c:v>0.000464391</c:v>
                </c:pt>
                <c:pt idx="974">
                  <c:v>0.000464456</c:v>
                </c:pt>
                <c:pt idx="975">
                  <c:v>0.000465973</c:v>
                </c:pt>
                <c:pt idx="976">
                  <c:v>0.000464544</c:v>
                </c:pt>
                <c:pt idx="977">
                  <c:v>0.000465973</c:v>
                </c:pt>
                <c:pt idx="978">
                  <c:v>0.000465973</c:v>
                </c:pt>
                <c:pt idx="979">
                  <c:v>0.00046628</c:v>
                </c:pt>
                <c:pt idx="980">
                  <c:v>0.000465841</c:v>
                </c:pt>
                <c:pt idx="981">
                  <c:v>0.000466412</c:v>
                </c:pt>
                <c:pt idx="982">
                  <c:v>0.000466566</c:v>
                </c:pt>
                <c:pt idx="983">
                  <c:v>0.000467577</c:v>
                </c:pt>
                <c:pt idx="984">
                  <c:v>0.000468214</c:v>
                </c:pt>
                <c:pt idx="985">
                  <c:v>0.000467796</c:v>
                </c:pt>
                <c:pt idx="986">
                  <c:v>0.000469664</c:v>
                </c:pt>
                <c:pt idx="987">
                  <c:v>0.000469225</c:v>
                </c:pt>
                <c:pt idx="988">
                  <c:v>0.000468873</c:v>
                </c:pt>
                <c:pt idx="989">
                  <c:v>0.000469445</c:v>
                </c:pt>
                <c:pt idx="990">
                  <c:v>0.000470609</c:v>
                </c:pt>
                <c:pt idx="991">
                  <c:v>0.000470323</c:v>
                </c:pt>
                <c:pt idx="992">
                  <c:v>0.000472982</c:v>
                </c:pt>
                <c:pt idx="993">
                  <c:v>0.000471906</c:v>
                </c:pt>
                <c:pt idx="994">
                  <c:v>0.000472257</c:v>
                </c:pt>
                <c:pt idx="995">
                  <c:v>0.000470741</c:v>
                </c:pt>
                <c:pt idx="996">
                  <c:v>0.000472631</c:v>
                </c:pt>
                <c:pt idx="997">
                  <c:v>0.000471334</c:v>
                </c:pt>
                <c:pt idx="998">
                  <c:v>0.000472477</c:v>
                </c:pt>
                <c:pt idx="999">
                  <c:v>0.000472697</c:v>
                </c:pt>
                <c:pt idx="1000">
                  <c:v>0.000473136</c:v>
                </c:pt>
                <c:pt idx="1001">
                  <c:v>0.00047529</c:v>
                </c:pt>
                <c:pt idx="1002">
                  <c:v>0.000474784</c:v>
                </c:pt>
                <c:pt idx="1003">
                  <c:v>0.000473576</c:v>
                </c:pt>
                <c:pt idx="1004">
                  <c:v>0.000475224</c:v>
                </c:pt>
                <c:pt idx="1005">
                  <c:v>0.000476234</c:v>
                </c:pt>
                <c:pt idx="1006">
                  <c:v>0.000475795</c:v>
                </c:pt>
                <c:pt idx="1007">
                  <c:v>0.000478124</c:v>
                </c:pt>
                <c:pt idx="1008">
                  <c:v>0.000476806</c:v>
                </c:pt>
                <c:pt idx="1009">
                  <c:v>0.000477465</c:v>
                </c:pt>
                <c:pt idx="1010">
                  <c:v>0.000477531</c:v>
                </c:pt>
                <c:pt idx="1011">
                  <c:v>0.000476674</c:v>
                </c:pt>
                <c:pt idx="1012">
                  <c:v>0.000477531</c:v>
                </c:pt>
                <c:pt idx="1013">
                  <c:v>0.00047797</c:v>
                </c:pt>
                <c:pt idx="1014">
                  <c:v>0.00047841</c:v>
                </c:pt>
                <c:pt idx="1015">
                  <c:v>0.000477751</c:v>
                </c:pt>
                <c:pt idx="1016">
                  <c:v>0.000478827</c:v>
                </c:pt>
                <c:pt idx="1017">
                  <c:v>0.000478761</c:v>
                </c:pt>
                <c:pt idx="1018">
                  <c:v>0.00047986</c:v>
                </c:pt>
                <c:pt idx="1019">
                  <c:v>0.000481003</c:v>
                </c:pt>
                <c:pt idx="1020">
                  <c:v>0.000480717</c:v>
                </c:pt>
                <c:pt idx="1021">
                  <c:v>0.000480431</c:v>
                </c:pt>
                <c:pt idx="1022">
                  <c:v>0.000481003</c:v>
                </c:pt>
                <c:pt idx="1023">
                  <c:v>0.00048309</c:v>
                </c:pt>
                <c:pt idx="1024">
                  <c:v>0.000480146</c:v>
                </c:pt>
                <c:pt idx="1025">
                  <c:v>0.000482958</c:v>
                </c:pt>
                <c:pt idx="1026">
                  <c:v>0.000483178</c:v>
                </c:pt>
                <c:pt idx="1027">
                  <c:v>0.000482805</c:v>
                </c:pt>
                <c:pt idx="1028">
                  <c:v>0.000483398</c:v>
                </c:pt>
                <c:pt idx="1029">
                  <c:v>0.000483398</c:v>
                </c:pt>
                <c:pt idx="1030">
                  <c:v>0.00048454</c:v>
                </c:pt>
                <c:pt idx="1031">
                  <c:v>0.00048476</c:v>
                </c:pt>
                <c:pt idx="1032">
                  <c:v>0.000484101</c:v>
                </c:pt>
                <c:pt idx="1033">
                  <c:v>0.000484694</c:v>
                </c:pt>
                <c:pt idx="1034">
                  <c:v>0.000484409</c:v>
                </c:pt>
                <c:pt idx="1035">
                  <c:v>0.000485925</c:v>
                </c:pt>
                <c:pt idx="1036">
                  <c:v>0.000486145</c:v>
                </c:pt>
                <c:pt idx="1037">
                  <c:v>0.000486848</c:v>
                </c:pt>
                <c:pt idx="1038">
                  <c:v>0.000487441</c:v>
                </c:pt>
                <c:pt idx="1039">
                  <c:v>0.000487793</c:v>
                </c:pt>
                <c:pt idx="1040">
                  <c:v>0.000488298</c:v>
                </c:pt>
                <c:pt idx="1041">
                  <c:v>0.000488012</c:v>
                </c:pt>
                <c:pt idx="1042">
                  <c:v>0.000488298</c:v>
                </c:pt>
                <c:pt idx="1043">
                  <c:v>0.000489089</c:v>
                </c:pt>
                <c:pt idx="1044">
                  <c:v>0.000489243</c:v>
                </c:pt>
                <c:pt idx="1045">
                  <c:v>0.00048988</c:v>
                </c:pt>
                <c:pt idx="1046">
                  <c:v>0.000490473</c:v>
                </c:pt>
                <c:pt idx="1047">
                  <c:v>0.000490386</c:v>
                </c:pt>
                <c:pt idx="1048">
                  <c:v>0.000490605</c:v>
                </c:pt>
                <c:pt idx="1049">
                  <c:v>0.000490254</c:v>
                </c:pt>
                <c:pt idx="1050">
                  <c:v>0.000491484</c:v>
                </c:pt>
                <c:pt idx="1051">
                  <c:v>0.000491902</c:v>
                </c:pt>
                <c:pt idx="1052">
                  <c:v>0.000491199</c:v>
                </c:pt>
                <c:pt idx="1053">
                  <c:v>0.000491396</c:v>
                </c:pt>
                <c:pt idx="1054">
                  <c:v>0.000492561</c:v>
                </c:pt>
                <c:pt idx="1055">
                  <c:v>0.000492781</c:v>
                </c:pt>
                <c:pt idx="1056">
                  <c:v>0.000493857</c:v>
                </c:pt>
                <c:pt idx="1057">
                  <c:v>0.000493066</c:v>
                </c:pt>
                <c:pt idx="1058">
                  <c:v>0.000494736</c:v>
                </c:pt>
                <c:pt idx="1059">
                  <c:v>0.000495967</c:v>
                </c:pt>
                <c:pt idx="1060">
                  <c:v>0.000495747</c:v>
                </c:pt>
                <c:pt idx="1061">
                  <c:v>0.000495308</c:v>
                </c:pt>
                <c:pt idx="1062">
                  <c:v>0.000495879</c:v>
                </c:pt>
                <c:pt idx="1063">
                  <c:v>0.000494802</c:v>
                </c:pt>
                <c:pt idx="1064">
                  <c:v>0.000496758</c:v>
                </c:pt>
                <c:pt idx="1065">
                  <c:v>0.000496824</c:v>
                </c:pt>
                <c:pt idx="1066">
                  <c:v>0.000496384</c:v>
                </c:pt>
                <c:pt idx="1067">
                  <c:v>0.000497329</c:v>
                </c:pt>
                <c:pt idx="1068">
                  <c:v>0.000497483</c:v>
                </c:pt>
                <c:pt idx="1069">
                  <c:v>0.000498692</c:v>
                </c:pt>
                <c:pt idx="1070">
                  <c:v>0.000498274</c:v>
                </c:pt>
                <c:pt idx="1071">
                  <c:v>0.00049856</c:v>
                </c:pt>
                <c:pt idx="1072">
                  <c:v>0.000498999</c:v>
                </c:pt>
                <c:pt idx="1073">
                  <c:v>0.000500933</c:v>
                </c:pt>
                <c:pt idx="1074">
                  <c:v>0.000501021</c:v>
                </c:pt>
                <c:pt idx="1075">
                  <c:v>0.00050001</c:v>
                </c:pt>
                <c:pt idx="1076">
                  <c:v>0.000500515</c:v>
                </c:pt>
                <c:pt idx="1077">
                  <c:v>0.000500296</c:v>
                </c:pt>
                <c:pt idx="1078">
                  <c:v>0.000500515</c:v>
                </c:pt>
                <c:pt idx="1079">
                  <c:v>0.000501087</c:v>
                </c:pt>
                <c:pt idx="1080">
                  <c:v>0.000501812</c:v>
                </c:pt>
                <c:pt idx="1081">
                  <c:v>0.000502449</c:v>
                </c:pt>
                <c:pt idx="1082">
                  <c:v>0.000502251</c:v>
                </c:pt>
                <c:pt idx="1083">
                  <c:v>0.000502032</c:v>
                </c:pt>
                <c:pt idx="1084">
                  <c:v>0.000502603</c:v>
                </c:pt>
                <c:pt idx="1085">
                  <c:v>0.000502889</c:v>
                </c:pt>
                <c:pt idx="1086">
                  <c:v>0.000504053</c:v>
                </c:pt>
                <c:pt idx="1087">
                  <c:v>0.00050368</c:v>
                </c:pt>
                <c:pt idx="1088">
                  <c:v>0.000505482</c:v>
                </c:pt>
                <c:pt idx="1089">
                  <c:v>0.000504185</c:v>
                </c:pt>
                <c:pt idx="1090">
                  <c:v>0.000506009</c:v>
                </c:pt>
                <c:pt idx="1091">
                  <c:v>0.000505482</c:v>
                </c:pt>
                <c:pt idx="1092">
                  <c:v>0.000506514</c:v>
                </c:pt>
                <c:pt idx="1093">
                  <c:v>0.000506426</c:v>
                </c:pt>
                <c:pt idx="1094">
                  <c:v>0.000507437</c:v>
                </c:pt>
                <c:pt idx="1095">
                  <c:v>0.000508448</c:v>
                </c:pt>
                <c:pt idx="1096">
                  <c:v>0.00050803</c:v>
                </c:pt>
                <c:pt idx="1097">
                  <c:v>0.000508953</c:v>
                </c:pt>
                <c:pt idx="1098">
                  <c:v>0.000508822</c:v>
                </c:pt>
                <c:pt idx="1099">
                  <c:v>0.000508316</c:v>
                </c:pt>
                <c:pt idx="1100">
                  <c:v>0.000509173</c:v>
                </c:pt>
                <c:pt idx="1101">
                  <c:v>0.000509613</c:v>
                </c:pt>
                <c:pt idx="1102">
                  <c:v>0.000511195</c:v>
                </c:pt>
                <c:pt idx="1103">
                  <c:v>0.000509744</c:v>
                </c:pt>
                <c:pt idx="1104">
                  <c:v>0.000509744</c:v>
                </c:pt>
                <c:pt idx="1105">
                  <c:v>0.00051148</c:v>
                </c:pt>
                <c:pt idx="1106">
                  <c:v>0.000512491</c:v>
                </c:pt>
                <c:pt idx="1107">
                  <c:v>0.000510843</c:v>
                </c:pt>
                <c:pt idx="1108">
                  <c:v>0.000511063</c:v>
                </c:pt>
                <c:pt idx="1109">
                  <c:v>0.000512799</c:v>
                </c:pt>
                <c:pt idx="1110">
                  <c:v>0.000512359</c:v>
                </c:pt>
                <c:pt idx="1111">
                  <c:v>0.00051337</c:v>
                </c:pt>
                <c:pt idx="1112">
                  <c:v>0.000514315</c:v>
                </c:pt>
                <c:pt idx="1113">
                  <c:v>0.000514161</c:v>
                </c:pt>
                <c:pt idx="1114">
                  <c:v>0.000514447</c:v>
                </c:pt>
                <c:pt idx="1115">
                  <c:v>0.000516029</c:v>
                </c:pt>
                <c:pt idx="1116">
                  <c:v>0.000516337</c:v>
                </c:pt>
                <c:pt idx="1117">
                  <c:v>0.000516402</c:v>
                </c:pt>
                <c:pt idx="1118">
                  <c:v>0.000517259</c:v>
                </c:pt>
                <c:pt idx="1119">
                  <c:v>0.000515831</c:v>
                </c:pt>
                <c:pt idx="1120">
                  <c:v>0.000516908</c:v>
                </c:pt>
                <c:pt idx="1121">
                  <c:v>0.000517413</c:v>
                </c:pt>
                <c:pt idx="1122">
                  <c:v>0.000516974</c:v>
                </c:pt>
                <c:pt idx="1123">
                  <c:v>0.00051827</c:v>
                </c:pt>
                <c:pt idx="1124">
                  <c:v>0.000516908</c:v>
                </c:pt>
                <c:pt idx="1125">
                  <c:v>0.00051994</c:v>
                </c:pt>
                <c:pt idx="1126">
                  <c:v>0.000518995</c:v>
                </c:pt>
                <c:pt idx="1127">
                  <c:v>0.000520665</c:v>
                </c:pt>
                <c:pt idx="1128">
                  <c:v>0.00052016</c:v>
                </c:pt>
                <c:pt idx="1129">
                  <c:v>0.00052016</c:v>
                </c:pt>
                <c:pt idx="1130">
                  <c:v>0.000521456</c:v>
                </c:pt>
                <c:pt idx="1131">
                  <c:v>0.000521742</c:v>
                </c:pt>
                <c:pt idx="1132">
                  <c:v>0.000521391</c:v>
                </c:pt>
                <c:pt idx="1133">
                  <c:v>0.000522028</c:v>
                </c:pt>
                <c:pt idx="1134">
                  <c:v>0.000522621</c:v>
                </c:pt>
                <c:pt idx="1135">
                  <c:v>0.000523039</c:v>
                </c:pt>
                <c:pt idx="1136">
                  <c:v>0.000523412</c:v>
                </c:pt>
                <c:pt idx="1137">
                  <c:v>0.000524928</c:v>
                </c:pt>
                <c:pt idx="1138">
                  <c:v>0.00052383</c:v>
                </c:pt>
                <c:pt idx="1139">
                  <c:v>0.00052484</c:v>
                </c:pt>
                <c:pt idx="1140">
                  <c:v>0.000524774</c:v>
                </c:pt>
                <c:pt idx="1141">
                  <c:v>0.000525653</c:v>
                </c:pt>
                <c:pt idx="1142">
                  <c:v>0.000525653</c:v>
                </c:pt>
                <c:pt idx="1143">
                  <c:v>0.00052506</c:v>
                </c:pt>
                <c:pt idx="1144">
                  <c:v>0.000526291</c:v>
                </c:pt>
                <c:pt idx="1145">
                  <c:v>0.000527675</c:v>
                </c:pt>
                <c:pt idx="1146">
                  <c:v>0.000528752</c:v>
                </c:pt>
                <c:pt idx="1147">
                  <c:v>0.000528093</c:v>
                </c:pt>
                <c:pt idx="1148">
                  <c:v>0.000527301</c:v>
                </c:pt>
                <c:pt idx="1149">
                  <c:v>0.000528027</c:v>
                </c:pt>
                <c:pt idx="1150">
                  <c:v>0.000529103</c:v>
                </c:pt>
                <c:pt idx="1151">
                  <c:v>0.000529103</c:v>
                </c:pt>
                <c:pt idx="1152">
                  <c:v>0.000530707</c:v>
                </c:pt>
                <c:pt idx="1153">
                  <c:v>0.000529323</c:v>
                </c:pt>
                <c:pt idx="1154">
                  <c:v>0.000530114</c:v>
                </c:pt>
                <c:pt idx="1155">
                  <c:v>0.000530554</c:v>
                </c:pt>
                <c:pt idx="1156">
                  <c:v>0.000530993</c:v>
                </c:pt>
                <c:pt idx="1157">
                  <c:v>0.000531564</c:v>
                </c:pt>
                <c:pt idx="1158">
                  <c:v>0.000530707</c:v>
                </c:pt>
                <c:pt idx="1159">
                  <c:v>0.000532729</c:v>
                </c:pt>
                <c:pt idx="1160">
                  <c:v>0.00053229</c:v>
                </c:pt>
                <c:pt idx="1161">
                  <c:v>0.000533015</c:v>
                </c:pt>
                <c:pt idx="1162">
                  <c:v>0.000533806</c:v>
                </c:pt>
                <c:pt idx="1163">
                  <c:v>0.000534025</c:v>
                </c:pt>
                <c:pt idx="1164">
                  <c:v>0.000533806</c:v>
                </c:pt>
                <c:pt idx="1165">
                  <c:v>0.000533454</c:v>
                </c:pt>
                <c:pt idx="1166">
                  <c:v>0.000533586</c:v>
                </c:pt>
                <c:pt idx="1167">
                  <c:v>0.000534685</c:v>
                </c:pt>
                <c:pt idx="1168">
                  <c:v>0.000535761</c:v>
                </c:pt>
                <c:pt idx="1169">
                  <c:v>0.000535893</c:v>
                </c:pt>
                <c:pt idx="1170">
                  <c:v>0.000537058</c:v>
                </c:pt>
                <c:pt idx="1171">
                  <c:v>0.000538069</c:v>
                </c:pt>
                <c:pt idx="1172">
                  <c:v>0.000538222</c:v>
                </c:pt>
                <c:pt idx="1173">
                  <c:v>0.000537783</c:v>
                </c:pt>
                <c:pt idx="1174">
                  <c:v>0.000537629</c:v>
                </c:pt>
                <c:pt idx="1175">
                  <c:v>0.00053864</c:v>
                </c:pt>
                <c:pt idx="1176">
                  <c:v>0.000540244</c:v>
                </c:pt>
                <c:pt idx="1177">
                  <c:v>0.000538135</c:v>
                </c:pt>
                <c:pt idx="1178">
                  <c:v>0.000539453</c:v>
                </c:pt>
                <c:pt idx="1179">
                  <c:v>0.000540376</c:v>
                </c:pt>
                <c:pt idx="1180">
                  <c:v>0.000540464</c:v>
                </c:pt>
                <c:pt idx="1181">
                  <c:v>0.000540969</c:v>
                </c:pt>
                <c:pt idx="1182">
                  <c:v>0.000541321</c:v>
                </c:pt>
                <c:pt idx="1183">
                  <c:v>0.000541167</c:v>
                </c:pt>
                <c:pt idx="1184">
                  <c:v>0.00054198</c:v>
                </c:pt>
                <c:pt idx="1185">
                  <c:v>0.000542112</c:v>
                </c:pt>
                <c:pt idx="1186">
                  <c:v>0.000542991</c:v>
                </c:pt>
                <c:pt idx="1187">
                  <c:v>0.000542683</c:v>
                </c:pt>
                <c:pt idx="1188">
                  <c:v>0.000543496</c:v>
                </c:pt>
                <c:pt idx="1189">
                  <c:v>0.000545144</c:v>
                </c:pt>
                <c:pt idx="1190">
                  <c:v>0.000577256</c:v>
                </c:pt>
                <c:pt idx="1191">
                  <c:v>0.000577256</c:v>
                </c:pt>
                <c:pt idx="1192">
                  <c:v>0.00057741</c:v>
                </c:pt>
                <c:pt idx="1193">
                  <c:v>0.000578992</c:v>
                </c:pt>
                <c:pt idx="1194">
                  <c:v>0.000579937</c:v>
                </c:pt>
                <c:pt idx="1195">
                  <c:v>0.000579871</c:v>
                </c:pt>
                <c:pt idx="1196">
                  <c:v>0.000580069</c:v>
                </c:pt>
                <c:pt idx="1197">
                  <c:v>0.000580376</c:v>
                </c:pt>
                <c:pt idx="1198">
                  <c:v>0.000581585</c:v>
                </c:pt>
                <c:pt idx="1199">
                  <c:v>0.000580069</c:v>
                </c:pt>
                <c:pt idx="1200">
                  <c:v>0.000582596</c:v>
                </c:pt>
                <c:pt idx="1201">
                  <c:v>0.000581892</c:v>
                </c:pt>
                <c:pt idx="1202">
                  <c:v>0.000581233</c:v>
                </c:pt>
                <c:pt idx="1203">
                  <c:v>0.000582903</c:v>
                </c:pt>
                <c:pt idx="1204">
                  <c:v>0.000582969</c:v>
                </c:pt>
                <c:pt idx="1205">
                  <c:v>0.000583826</c:v>
                </c:pt>
                <c:pt idx="1206">
                  <c:v>0.000584771</c:v>
                </c:pt>
                <c:pt idx="1207">
                  <c:v>0.000585496</c:v>
                </c:pt>
                <c:pt idx="1208">
                  <c:v>0.000584925</c:v>
                </c:pt>
                <c:pt idx="1209">
                  <c:v>0.000585716</c:v>
                </c:pt>
                <c:pt idx="1210">
                  <c:v>0.000586947</c:v>
                </c:pt>
                <c:pt idx="1211">
                  <c:v>0.000585562</c:v>
                </c:pt>
                <c:pt idx="1212">
                  <c:v>0.000587364</c:v>
                </c:pt>
                <c:pt idx="1213">
                  <c:v>0.000586859</c:v>
                </c:pt>
                <c:pt idx="1214">
                  <c:v>0.000588089</c:v>
                </c:pt>
                <c:pt idx="1215">
                  <c:v>0.000587738</c:v>
                </c:pt>
                <c:pt idx="1216">
                  <c:v>0.000587452</c:v>
                </c:pt>
                <c:pt idx="1217">
                  <c:v>0.000588309</c:v>
                </c:pt>
                <c:pt idx="1218">
                  <c:v>0.00058888</c:v>
                </c:pt>
                <c:pt idx="1219">
                  <c:v>0.000590199</c:v>
                </c:pt>
                <c:pt idx="1220">
                  <c:v>0.000590265</c:v>
                </c:pt>
                <c:pt idx="1221">
                  <c:v>0.000589891</c:v>
                </c:pt>
                <c:pt idx="1222">
                  <c:v>0.000591627</c:v>
                </c:pt>
                <c:pt idx="1223">
                  <c:v>0.000590484</c:v>
                </c:pt>
                <c:pt idx="1224">
                  <c:v>0.000624685</c:v>
                </c:pt>
                <c:pt idx="1225">
                  <c:v>0.000625696</c:v>
                </c:pt>
                <c:pt idx="1226">
                  <c:v>0.000626355</c:v>
                </c:pt>
                <c:pt idx="1227">
                  <c:v>0.000625191</c:v>
                </c:pt>
                <c:pt idx="1228">
                  <c:v>0.000627146</c:v>
                </c:pt>
                <c:pt idx="1229">
                  <c:v>0.000627937</c:v>
                </c:pt>
                <c:pt idx="1230">
                  <c:v>0.000626487</c:v>
                </c:pt>
                <c:pt idx="1231">
                  <c:v>0.000627872</c:v>
                </c:pt>
                <c:pt idx="1232">
                  <c:v>0.000627718</c:v>
                </c:pt>
                <c:pt idx="1233">
                  <c:v>0.000629893</c:v>
                </c:pt>
                <c:pt idx="1234">
                  <c:v>0.000628003</c:v>
                </c:pt>
                <c:pt idx="1235">
                  <c:v>0.000629739</c:v>
                </c:pt>
                <c:pt idx="1236">
                  <c:v>0.00062952</c:v>
                </c:pt>
                <c:pt idx="1237">
                  <c:v>0.000630904</c:v>
                </c:pt>
                <c:pt idx="1238">
                  <c:v>0.000630816</c:v>
                </c:pt>
                <c:pt idx="1239">
                  <c:v>0.000630113</c:v>
                </c:pt>
                <c:pt idx="1240">
                  <c:v>0.000632135</c:v>
                </c:pt>
                <c:pt idx="1241">
                  <c:v>0.000632333</c:v>
                </c:pt>
                <c:pt idx="1242">
                  <c:v>0.000632486</c:v>
                </c:pt>
                <c:pt idx="1243">
                  <c:v>0.000633277</c:v>
                </c:pt>
                <c:pt idx="1244">
                  <c:v>0.000633212</c:v>
                </c:pt>
                <c:pt idx="1245">
                  <c:v>0.000632772</c:v>
                </c:pt>
                <c:pt idx="1246">
                  <c:v>0.000667991</c:v>
                </c:pt>
                <c:pt idx="1247">
                  <c:v>0.000669199</c:v>
                </c:pt>
                <c:pt idx="1248">
                  <c:v>0.000669001</c:v>
                </c:pt>
                <c:pt idx="1249">
                  <c:v>0.000668562</c:v>
                </c:pt>
                <c:pt idx="1250">
                  <c:v>0.000670298</c:v>
                </c:pt>
                <c:pt idx="1251">
                  <c:v>0.000669001</c:v>
                </c:pt>
                <c:pt idx="1252">
                  <c:v>0.000670716</c:v>
                </c:pt>
                <c:pt idx="1253">
                  <c:v>0.000668848</c:v>
                </c:pt>
                <c:pt idx="1254">
                  <c:v>0.000670716</c:v>
                </c:pt>
                <c:pt idx="1255">
                  <c:v>0.000671529</c:v>
                </c:pt>
                <c:pt idx="1256">
                  <c:v>0.000671441</c:v>
                </c:pt>
                <c:pt idx="1257">
                  <c:v>0.000671814</c:v>
                </c:pt>
                <c:pt idx="1258">
                  <c:v>0.000672891</c:v>
                </c:pt>
                <c:pt idx="1259">
                  <c:v>0.000672671</c:v>
                </c:pt>
                <c:pt idx="1260">
                  <c:v>0.000672825</c:v>
                </c:pt>
                <c:pt idx="1261">
                  <c:v>0.000674408</c:v>
                </c:pt>
                <c:pt idx="1262">
                  <c:v>0.00067599</c:v>
                </c:pt>
                <c:pt idx="1263">
                  <c:v>0.000674913</c:v>
                </c:pt>
                <c:pt idx="1264">
                  <c:v>0.000674408</c:v>
                </c:pt>
                <c:pt idx="1265">
                  <c:v>0.000676935</c:v>
                </c:pt>
                <c:pt idx="1266">
                  <c:v>0.000676363</c:v>
                </c:pt>
                <c:pt idx="1267">
                  <c:v>0.00067766</c:v>
                </c:pt>
                <c:pt idx="1268">
                  <c:v>0.00067766</c:v>
                </c:pt>
                <c:pt idx="1269">
                  <c:v>0.000677089</c:v>
                </c:pt>
                <c:pt idx="1270">
                  <c:v>0.00067911</c:v>
                </c:pt>
                <c:pt idx="1271">
                  <c:v>0.00067788</c:v>
                </c:pt>
                <c:pt idx="1272">
                  <c:v>0.000679396</c:v>
                </c:pt>
                <c:pt idx="1273">
                  <c:v>0.000680627</c:v>
                </c:pt>
                <c:pt idx="1274">
                  <c:v>0.000680187</c:v>
                </c:pt>
                <c:pt idx="1275">
                  <c:v>0.000679242</c:v>
                </c:pt>
                <c:pt idx="1276">
                  <c:v>0.000679967</c:v>
                </c:pt>
                <c:pt idx="1277">
                  <c:v>0.000680121</c:v>
                </c:pt>
                <c:pt idx="1278">
                  <c:v>0.000682209</c:v>
                </c:pt>
                <c:pt idx="1279">
                  <c:v>0.000682209</c:v>
                </c:pt>
                <c:pt idx="1280">
                  <c:v>0.000681264</c:v>
                </c:pt>
                <c:pt idx="1281">
                  <c:v>0.000681923</c:v>
                </c:pt>
                <c:pt idx="1282">
                  <c:v>0.000682934</c:v>
                </c:pt>
                <c:pt idx="1283">
                  <c:v>0.00068278</c:v>
                </c:pt>
                <c:pt idx="1284">
                  <c:v>0.00068344</c:v>
                </c:pt>
                <c:pt idx="1285">
                  <c:v>0.000684385</c:v>
                </c:pt>
                <c:pt idx="1286">
                  <c:v>0.000684231</c:v>
                </c:pt>
                <c:pt idx="1287">
                  <c:v>0.000685615</c:v>
                </c:pt>
                <c:pt idx="1288">
                  <c:v>0.000685176</c:v>
                </c:pt>
                <c:pt idx="1289">
                  <c:v>0.000684956</c:v>
                </c:pt>
                <c:pt idx="1290">
                  <c:v>0.000687132</c:v>
                </c:pt>
                <c:pt idx="1291">
                  <c:v>0.000686846</c:v>
                </c:pt>
                <c:pt idx="1292">
                  <c:v>0.000687351</c:v>
                </c:pt>
                <c:pt idx="1293">
                  <c:v>0.000687769</c:v>
                </c:pt>
                <c:pt idx="1294">
                  <c:v>0.000689945</c:v>
                </c:pt>
                <c:pt idx="1295">
                  <c:v>0.000689659</c:v>
                </c:pt>
                <c:pt idx="1296">
                  <c:v>0.00068856</c:v>
                </c:pt>
                <c:pt idx="1297">
                  <c:v>0.000688428</c:v>
                </c:pt>
                <c:pt idx="1298">
                  <c:v>0.000690736</c:v>
                </c:pt>
                <c:pt idx="1299">
                  <c:v>0.000689439</c:v>
                </c:pt>
                <c:pt idx="1300">
                  <c:v>0.000690582</c:v>
                </c:pt>
                <c:pt idx="1301">
                  <c:v>0.000690516</c:v>
                </c:pt>
                <c:pt idx="1302">
                  <c:v>0.00069023</c:v>
                </c:pt>
                <c:pt idx="1303">
                  <c:v>0.000691813</c:v>
                </c:pt>
                <c:pt idx="1304">
                  <c:v>0.000691813</c:v>
                </c:pt>
                <c:pt idx="1305">
                  <c:v>0.000693417</c:v>
                </c:pt>
                <c:pt idx="1306">
                  <c:v>0.000693702</c:v>
                </c:pt>
                <c:pt idx="1307">
                  <c:v>0.000695944</c:v>
                </c:pt>
                <c:pt idx="1308">
                  <c:v>0.000695856</c:v>
                </c:pt>
                <c:pt idx="1309">
                  <c:v>0.000694142</c:v>
                </c:pt>
                <c:pt idx="1310">
                  <c:v>0.00069557</c:v>
                </c:pt>
                <c:pt idx="1311">
                  <c:v>0.00069579</c:v>
                </c:pt>
                <c:pt idx="1312">
                  <c:v>0.000695351</c:v>
                </c:pt>
                <c:pt idx="1313">
                  <c:v>0.00069746</c:v>
                </c:pt>
                <c:pt idx="1314">
                  <c:v>0.000695944</c:v>
                </c:pt>
                <c:pt idx="1315">
                  <c:v>0.000698383</c:v>
                </c:pt>
                <c:pt idx="1316">
                  <c:v>0.000698098</c:v>
                </c:pt>
                <c:pt idx="1317">
                  <c:v>0.000699614</c:v>
                </c:pt>
                <c:pt idx="1318">
                  <c:v>0.000699196</c:v>
                </c:pt>
                <c:pt idx="1319">
                  <c:v>0.000698537</c:v>
                </c:pt>
                <c:pt idx="1320">
                  <c:v>0.000699614</c:v>
                </c:pt>
                <c:pt idx="1321">
                  <c:v>0.00070157</c:v>
                </c:pt>
                <c:pt idx="1322">
                  <c:v>0.000700273</c:v>
                </c:pt>
                <c:pt idx="1323">
                  <c:v>0.000700779</c:v>
                </c:pt>
                <c:pt idx="1324">
                  <c:v>0.000701218</c:v>
                </c:pt>
                <c:pt idx="1325">
                  <c:v>0.00070179</c:v>
                </c:pt>
                <c:pt idx="1326">
                  <c:v>0.000703526</c:v>
                </c:pt>
                <c:pt idx="1327">
                  <c:v>0.000703592</c:v>
                </c:pt>
                <c:pt idx="1328">
                  <c:v>0.000704031</c:v>
                </c:pt>
                <c:pt idx="1329">
                  <c:v>0.000705042</c:v>
                </c:pt>
                <c:pt idx="1330">
                  <c:v>0.000704756</c:v>
                </c:pt>
                <c:pt idx="1331">
                  <c:v>0.000705108</c:v>
                </c:pt>
                <c:pt idx="1332">
                  <c:v>0.000705679</c:v>
                </c:pt>
                <c:pt idx="1333">
                  <c:v>0.000705394</c:v>
                </c:pt>
                <c:pt idx="1334">
                  <c:v>0.000707064</c:v>
                </c:pt>
                <c:pt idx="1335">
                  <c:v>0.000706273</c:v>
                </c:pt>
                <c:pt idx="1336">
                  <c:v>0.0007088</c:v>
                </c:pt>
                <c:pt idx="1337">
                  <c:v>0.000740762</c:v>
                </c:pt>
                <c:pt idx="1338">
                  <c:v>0.000741641</c:v>
                </c:pt>
                <c:pt idx="1339">
                  <c:v>0.000742718</c:v>
                </c:pt>
                <c:pt idx="1340">
                  <c:v>0.000742366</c:v>
                </c:pt>
                <c:pt idx="1341">
                  <c:v>0.000742872</c:v>
                </c:pt>
                <c:pt idx="1342">
                  <c:v>0.000744454</c:v>
                </c:pt>
                <c:pt idx="1343">
                  <c:v>0.000745025</c:v>
                </c:pt>
                <c:pt idx="1344">
                  <c:v>0.000743223</c:v>
                </c:pt>
                <c:pt idx="1345">
                  <c:v>0.000744586</c:v>
                </c:pt>
                <c:pt idx="1346">
                  <c:v>0.000745399</c:v>
                </c:pt>
                <c:pt idx="1347">
                  <c:v>0.000745531</c:v>
                </c:pt>
                <c:pt idx="1348">
                  <c:v>0.00077967</c:v>
                </c:pt>
                <c:pt idx="1349">
                  <c:v>0.000780395</c:v>
                </c:pt>
                <c:pt idx="1350">
                  <c:v>0.000780263</c:v>
                </c:pt>
                <c:pt idx="1351">
                  <c:v>0.000779538</c:v>
                </c:pt>
                <c:pt idx="1352">
                  <c:v>0.000781186</c:v>
                </c:pt>
                <c:pt idx="1353">
                  <c:v>0.000782065</c:v>
                </c:pt>
                <c:pt idx="1354">
                  <c:v>0.000782483</c:v>
                </c:pt>
                <c:pt idx="1355">
                  <c:v>0.000782571</c:v>
                </c:pt>
                <c:pt idx="1356">
                  <c:v>0.000783582</c:v>
                </c:pt>
                <c:pt idx="1357">
                  <c:v>0.00078545</c:v>
                </c:pt>
                <c:pt idx="1358">
                  <c:v>0.000783648</c:v>
                </c:pt>
                <c:pt idx="1359">
                  <c:v>0.000784307</c:v>
                </c:pt>
                <c:pt idx="1360">
                  <c:v>0.000784373</c:v>
                </c:pt>
                <c:pt idx="1361">
                  <c:v>0.000784439</c:v>
                </c:pt>
                <c:pt idx="1362">
                  <c:v>0.000786681</c:v>
                </c:pt>
                <c:pt idx="1363">
                  <c:v>0.000785736</c:v>
                </c:pt>
                <c:pt idx="1364">
                  <c:v>0.000788197</c:v>
                </c:pt>
                <c:pt idx="1365">
                  <c:v>0.000788702</c:v>
                </c:pt>
                <c:pt idx="1366">
                  <c:v>0.000787692</c:v>
                </c:pt>
                <c:pt idx="1367">
                  <c:v>0.000788922</c:v>
                </c:pt>
                <c:pt idx="1368">
                  <c:v>0.000789582</c:v>
                </c:pt>
                <c:pt idx="1369">
                  <c:v>0.000790593</c:v>
                </c:pt>
                <c:pt idx="1370">
                  <c:v>0.000790593</c:v>
                </c:pt>
                <c:pt idx="1371">
                  <c:v>0.000790505</c:v>
                </c:pt>
                <c:pt idx="1372">
                  <c:v>0.000790944</c:v>
                </c:pt>
                <c:pt idx="1373">
                  <c:v>0.00079101</c:v>
                </c:pt>
                <c:pt idx="1374">
                  <c:v>0.000792966</c:v>
                </c:pt>
                <c:pt idx="1375">
                  <c:v>0.000791296</c:v>
                </c:pt>
                <c:pt idx="1376">
                  <c:v>0.000792614</c:v>
                </c:pt>
                <c:pt idx="1377">
                  <c:v>0.000794263</c:v>
                </c:pt>
                <c:pt idx="1378">
                  <c:v>0.000792966</c:v>
                </c:pt>
                <c:pt idx="1379">
                  <c:v>0.000793911</c:v>
                </c:pt>
                <c:pt idx="1380">
                  <c:v>0.000794483</c:v>
                </c:pt>
                <c:pt idx="1381">
                  <c:v>0.000795559</c:v>
                </c:pt>
                <c:pt idx="1382">
                  <c:v>0.000795713</c:v>
                </c:pt>
                <c:pt idx="1383">
                  <c:v>0.00079657</c:v>
                </c:pt>
                <c:pt idx="1384">
                  <c:v>0.000795362</c:v>
                </c:pt>
                <c:pt idx="1385">
                  <c:v>0.000798241</c:v>
                </c:pt>
                <c:pt idx="1386">
                  <c:v>0.00079868</c:v>
                </c:pt>
                <c:pt idx="1387">
                  <c:v>0.000797384</c:v>
                </c:pt>
                <c:pt idx="1388">
                  <c:v>0.000797955</c:v>
                </c:pt>
                <c:pt idx="1389">
                  <c:v>0.000799318</c:v>
                </c:pt>
                <c:pt idx="1390">
                  <c:v>0.000799757</c:v>
                </c:pt>
                <c:pt idx="1391">
                  <c:v>0.000798307</c:v>
                </c:pt>
                <c:pt idx="1392">
                  <c:v>0.000833309</c:v>
                </c:pt>
                <c:pt idx="1393">
                  <c:v>0.00083454</c:v>
                </c:pt>
                <c:pt idx="1394">
                  <c:v>0.000834254</c:v>
                </c:pt>
                <c:pt idx="1395">
                  <c:v>0.000834825</c:v>
                </c:pt>
                <c:pt idx="1396">
                  <c:v>0.000836188</c:v>
                </c:pt>
                <c:pt idx="1397">
                  <c:v>0.000836122</c:v>
                </c:pt>
                <c:pt idx="1398">
                  <c:v>0.000836847</c:v>
                </c:pt>
                <c:pt idx="1399">
                  <c:v>0.000836276</c:v>
                </c:pt>
                <c:pt idx="1400">
                  <c:v>0.000838298</c:v>
                </c:pt>
                <c:pt idx="1401">
                  <c:v>0.000837419</c:v>
                </c:pt>
                <c:pt idx="1402">
                  <c:v>0.000837858</c:v>
                </c:pt>
                <c:pt idx="1403">
                  <c:v>0.000839089</c:v>
                </c:pt>
                <c:pt idx="1404">
                  <c:v>0.000839661</c:v>
                </c:pt>
                <c:pt idx="1405">
                  <c:v>0.000839595</c:v>
                </c:pt>
                <c:pt idx="1406">
                  <c:v>0.0008401</c:v>
                </c:pt>
                <c:pt idx="1407">
                  <c:v>0.000841243</c:v>
                </c:pt>
                <c:pt idx="1408">
                  <c:v>0.000841111</c:v>
                </c:pt>
                <c:pt idx="1409">
                  <c:v>0.0008401</c:v>
                </c:pt>
                <c:pt idx="1410">
                  <c:v>0.000841968</c:v>
                </c:pt>
                <c:pt idx="1411">
                  <c:v>0.000844496</c:v>
                </c:pt>
                <c:pt idx="1412">
                  <c:v>0.000842913</c:v>
                </c:pt>
                <c:pt idx="1413">
                  <c:v>0.000843485</c:v>
                </c:pt>
                <c:pt idx="1414">
                  <c:v>0.000843924</c:v>
                </c:pt>
                <c:pt idx="1415">
                  <c:v>0.000843485</c:v>
                </c:pt>
                <c:pt idx="1416">
                  <c:v>0.000844781</c:v>
                </c:pt>
                <c:pt idx="1417">
                  <c:v>0.000845155</c:v>
                </c:pt>
                <c:pt idx="1418">
                  <c:v>0.000846452</c:v>
                </c:pt>
                <c:pt idx="1419">
                  <c:v>0.000846825</c:v>
                </c:pt>
                <c:pt idx="1420">
                  <c:v>0.000847243</c:v>
                </c:pt>
                <c:pt idx="1421">
                  <c:v>0.000848034</c:v>
                </c:pt>
                <c:pt idx="1422">
                  <c:v>0.000849045</c:v>
                </c:pt>
                <c:pt idx="1423">
                  <c:v>0.000848913</c:v>
                </c:pt>
                <c:pt idx="1424">
                  <c:v>0.00084999</c:v>
                </c:pt>
                <c:pt idx="1425">
                  <c:v>0.000848847</c:v>
                </c:pt>
                <c:pt idx="1426">
                  <c:v>0.000850364</c:v>
                </c:pt>
                <c:pt idx="1427">
                  <c:v>0.000851507</c:v>
                </c:pt>
                <c:pt idx="1428">
                  <c:v>0.000851793</c:v>
                </c:pt>
                <c:pt idx="1429">
                  <c:v>0.000853177</c:v>
                </c:pt>
                <c:pt idx="1430">
                  <c:v>0.000853177</c:v>
                </c:pt>
                <c:pt idx="1431">
                  <c:v>0.000853815</c:v>
                </c:pt>
                <c:pt idx="1432">
                  <c:v>0.000853111</c:v>
                </c:pt>
                <c:pt idx="1433">
                  <c:v>0.000853397</c:v>
                </c:pt>
                <c:pt idx="1434">
                  <c:v>0.00085476</c:v>
                </c:pt>
                <c:pt idx="1435">
                  <c:v>0.00085643</c:v>
                </c:pt>
                <c:pt idx="1436">
                  <c:v>0.00085432</c:v>
                </c:pt>
                <c:pt idx="1437">
                  <c:v>0.000856276</c:v>
                </c:pt>
                <c:pt idx="1438">
                  <c:v>0.000857287</c:v>
                </c:pt>
                <c:pt idx="1439">
                  <c:v>0.000856716</c:v>
                </c:pt>
                <c:pt idx="1440">
                  <c:v>0.000857507</c:v>
                </c:pt>
                <c:pt idx="1441">
                  <c:v>0.000858672</c:v>
                </c:pt>
                <c:pt idx="1442">
                  <c:v>0.000859463</c:v>
                </c:pt>
                <c:pt idx="1443">
                  <c:v>0.000858078</c:v>
                </c:pt>
                <c:pt idx="1444">
                  <c:v>0.000859243</c:v>
                </c:pt>
                <c:pt idx="1445">
                  <c:v>0.000860034</c:v>
                </c:pt>
                <c:pt idx="1446">
                  <c:v>0.000859529</c:v>
                </c:pt>
                <c:pt idx="1447">
                  <c:v>0.000859815</c:v>
                </c:pt>
                <c:pt idx="1448">
                  <c:v>0.000861265</c:v>
                </c:pt>
                <c:pt idx="1449">
                  <c:v>0.000895473</c:v>
                </c:pt>
                <c:pt idx="1450">
                  <c:v>0.000895978</c:v>
                </c:pt>
                <c:pt idx="1451">
                  <c:v>0.000896066</c:v>
                </c:pt>
                <c:pt idx="1452">
                  <c:v>0.000895978</c:v>
                </c:pt>
                <c:pt idx="1453">
                  <c:v>0.000897868</c:v>
                </c:pt>
                <c:pt idx="1454">
                  <c:v>0.000898154</c:v>
                </c:pt>
                <c:pt idx="1455">
                  <c:v>0.000898814</c:v>
                </c:pt>
                <c:pt idx="1456">
                  <c:v>0.00089822</c:v>
                </c:pt>
                <c:pt idx="1457">
                  <c:v>0.000900242</c:v>
                </c:pt>
                <c:pt idx="1458">
                  <c:v>0.00090033</c:v>
                </c:pt>
                <c:pt idx="1459">
                  <c:v>0.000900902</c:v>
                </c:pt>
                <c:pt idx="1460">
                  <c:v>0.000901121</c:v>
                </c:pt>
                <c:pt idx="1461">
                  <c:v>0.000900528</c:v>
                </c:pt>
                <c:pt idx="1462">
                  <c:v>0.000902418</c:v>
                </c:pt>
                <c:pt idx="1463">
                  <c:v>0.000903649</c:v>
                </c:pt>
                <c:pt idx="1464">
                  <c:v>0.000903935</c:v>
                </c:pt>
                <c:pt idx="1465">
                  <c:v>0.000904001</c:v>
                </c:pt>
                <c:pt idx="1466">
                  <c:v>0.000903935</c:v>
                </c:pt>
                <c:pt idx="1467">
                  <c:v>0.000905297</c:v>
                </c:pt>
                <c:pt idx="1468">
                  <c:v>0.000905385</c:v>
                </c:pt>
                <c:pt idx="1469">
                  <c:v>0.000906396</c:v>
                </c:pt>
                <c:pt idx="1470">
                  <c:v>0.000906308</c:v>
                </c:pt>
                <c:pt idx="1471">
                  <c:v>0.000906616</c:v>
                </c:pt>
                <c:pt idx="1472">
                  <c:v>0.000906242</c:v>
                </c:pt>
                <c:pt idx="1473">
                  <c:v>0.000908484</c:v>
                </c:pt>
                <c:pt idx="1474">
                  <c:v>0.000909341</c:v>
                </c:pt>
                <c:pt idx="1475">
                  <c:v>0.000910572</c:v>
                </c:pt>
                <c:pt idx="1476">
                  <c:v>0.00090921</c:v>
                </c:pt>
                <c:pt idx="1477">
                  <c:v>0.000910506</c:v>
                </c:pt>
                <c:pt idx="1478">
                  <c:v>0.000911869</c:v>
                </c:pt>
                <c:pt idx="1479">
                  <c:v>0.000911012</c:v>
                </c:pt>
                <c:pt idx="1480">
                  <c:v>0.000911166</c:v>
                </c:pt>
                <c:pt idx="1481">
                  <c:v>0.000911166</c:v>
                </c:pt>
                <c:pt idx="1482">
                  <c:v>0.000912177</c:v>
                </c:pt>
                <c:pt idx="1483">
                  <c:v>0.000945709</c:v>
                </c:pt>
                <c:pt idx="1484">
                  <c:v>0.000946808</c:v>
                </c:pt>
                <c:pt idx="1485">
                  <c:v>0.000946215</c:v>
                </c:pt>
                <c:pt idx="1486">
                  <c:v>0.000947446</c:v>
                </c:pt>
                <c:pt idx="1487">
                  <c:v>0.000948171</c:v>
                </c:pt>
                <c:pt idx="1488">
                  <c:v>0.000949753</c:v>
                </c:pt>
                <c:pt idx="1489">
                  <c:v>0.000949556</c:v>
                </c:pt>
                <c:pt idx="1490">
                  <c:v>0.000950567</c:v>
                </c:pt>
                <c:pt idx="1491">
                  <c:v>0.000950852</c:v>
                </c:pt>
                <c:pt idx="1492">
                  <c:v>0.000950479</c:v>
                </c:pt>
                <c:pt idx="1493">
                  <c:v>0.000951578</c:v>
                </c:pt>
                <c:pt idx="1494">
                  <c:v>0.000952655</c:v>
                </c:pt>
                <c:pt idx="1495">
                  <c:v>0.000952435</c:v>
                </c:pt>
                <c:pt idx="1496">
                  <c:v>0.000953446</c:v>
                </c:pt>
                <c:pt idx="1497">
                  <c:v>0.000954171</c:v>
                </c:pt>
                <c:pt idx="1498">
                  <c:v>0.000954897</c:v>
                </c:pt>
                <c:pt idx="1499">
                  <c:v>0.000954237</c:v>
                </c:pt>
                <c:pt idx="1500">
                  <c:v>0.000954523</c:v>
                </c:pt>
                <c:pt idx="1501">
                  <c:v>0.00095727</c:v>
                </c:pt>
                <c:pt idx="1502">
                  <c:v>0.000956347</c:v>
                </c:pt>
                <c:pt idx="1503">
                  <c:v>0.000956347</c:v>
                </c:pt>
                <c:pt idx="1504">
                  <c:v>0.000956413</c:v>
                </c:pt>
                <c:pt idx="1505">
                  <c:v>0.000959007</c:v>
                </c:pt>
                <c:pt idx="1506">
                  <c:v>0.000959227</c:v>
                </c:pt>
                <c:pt idx="1507">
                  <c:v>0.000958941</c:v>
                </c:pt>
                <c:pt idx="1508">
                  <c:v>0.000960392</c:v>
                </c:pt>
                <c:pt idx="1509">
                  <c:v>0.000960677</c:v>
                </c:pt>
                <c:pt idx="1510">
                  <c:v>0.000961754</c:v>
                </c:pt>
                <c:pt idx="1511">
                  <c:v>0.000960172</c:v>
                </c:pt>
                <c:pt idx="1512">
                  <c:v>0.000962831</c:v>
                </c:pt>
                <c:pt idx="1513">
                  <c:v>0.000962985</c:v>
                </c:pt>
                <c:pt idx="1514">
                  <c:v>0.000963491</c:v>
                </c:pt>
                <c:pt idx="1515">
                  <c:v>0.000964436</c:v>
                </c:pt>
                <c:pt idx="1516">
                  <c:v>0.000964216</c:v>
                </c:pt>
                <c:pt idx="1517">
                  <c:v>0.000965733</c:v>
                </c:pt>
                <c:pt idx="1518">
                  <c:v>0.000966524</c:v>
                </c:pt>
                <c:pt idx="1519">
                  <c:v>0.000965798</c:v>
                </c:pt>
                <c:pt idx="1520">
                  <c:v>0.000965733</c:v>
                </c:pt>
                <c:pt idx="1521">
                  <c:v>0.000967315</c:v>
                </c:pt>
                <c:pt idx="1522">
                  <c:v>0.00096848</c:v>
                </c:pt>
                <c:pt idx="1523">
                  <c:v>0.000968546</c:v>
                </c:pt>
                <c:pt idx="1524">
                  <c:v>0.000969623</c:v>
                </c:pt>
                <c:pt idx="1525">
                  <c:v>0.000969931</c:v>
                </c:pt>
                <c:pt idx="1526">
                  <c:v>0.000968986</c:v>
                </c:pt>
                <c:pt idx="1527">
                  <c:v>0.001002844</c:v>
                </c:pt>
                <c:pt idx="1528">
                  <c:v>0.001003701</c:v>
                </c:pt>
                <c:pt idx="1529">
                  <c:v>0.001004075</c:v>
                </c:pt>
                <c:pt idx="1530">
                  <c:v>0.001004493</c:v>
                </c:pt>
                <c:pt idx="1531">
                  <c:v>0.001004866</c:v>
                </c:pt>
                <c:pt idx="1532">
                  <c:v>0.001005218</c:v>
                </c:pt>
                <c:pt idx="1533">
                  <c:v>0.001006317</c:v>
                </c:pt>
                <c:pt idx="1534">
                  <c:v>0.001006954</c:v>
                </c:pt>
                <c:pt idx="1535">
                  <c:v>0.001007526</c:v>
                </c:pt>
                <c:pt idx="1536">
                  <c:v>0.001007614</c:v>
                </c:pt>
                <c:pt idx="1537">
                  <c:v>0.001009043</c:v>
                </c:pt>
                <c:pt idx="1538">
                  <c:v>0.00100913</c:v>
                </c:pt>
                <c:pt idx="1539">
                  <c:v>0.001009262</c:v>
                </c:pt>
                <c:pt idx="1540">
                  <c:v>0.001010142</c:v>
                </c:pt>
                <c:pt idx="1541">
                  <c:v>0.001011153</c:v>
                </c:pt>
                <c:pt idx="1542">
                  <c:v>0.001010779</c:v>
                </c:pt>
                <c:pt idx="1543">
                  <c:v>0.001011878</c:v>
                </c:pt>
                <c:pt idx="1544">
                  <c:v>0.00101179</c:v>
                </c:pt>
                <c:pt idx="1545">
                  <c:v>0.001014691</c:v>
                </c:pt>
                <c:pt idx="1546">
                  <c:v>0.001012515</c:v>
                </c:pt>
                <c:pt idx="1547">
                  <c:v>0.001015263</c:v>
                </c:pt>
                <c:pt idx="1548">
                  <c:v>0.001015549</c:v>
                </c:pt>
                <c:pt idx="1549">
                  <c:v>0.00105027</c:v>
                </c:pt>
                <c:pt idx="1550">
                  <c:v>0.001048094</c:v>
                </c:pt>
                <c:pt idx="1551">
                  <c:v>0.001049611</c:v>
                </c:pt>
                <c:pt idx="1552">
                  <c:v>0.001049457</c:v>
                </c:pt>
                <c:pt idx="1553">
                  <c:v>0.001050908</c:v>
                </c:pt>
                <c:pt idx="1554">
                  <c:v>0.001051699</c:v>
                </c:pt>
                <c:pt idx="1555">
                  <c:v>0.001051633</c:v>
                </c:pt>
                <c:pt idx="1556">
                  <c:v>0.001052864</c:v>
                </c:pt>
                <c:pt idx="1557">
                  <c:v>0.001052864</c:v>
                </c:pt>
                <c:pt idx="1558">
                  <c:v>0.001052864</c:v>
                </c:pt>
                <c:pt idx="1559">
                  <c:v>0.001052798</c:v>
                </c:pt>
                <c:pt idx="1560">
                  <c:v>0.001053721</c:v>
                </c:pt>
                <c:pt idx="1561">
                  <c:v>0.001053304</c:v>
                </c:pt>
                <c:pt idx="1562">
                  <c:v>0.001056557</c:v>
                </c:pt>
                <c:pt idx="1563">
                  <c:v>0.00105726</c:v>
                </c:pt>
                <c:pt idx="1564">
                  <c:v>0.001056183</c:v>
                </c:pt>
                <c:pt idx="1565">
                  <c:v>0.001056843</c:v>
                </c:pt>
                <c:pt idx="1566">
                  <c:v>0.001057194</c:v>
                </c:pt>
                <c:pt idx="1567">
                  <c:v>0.001091209</c:v>
                </c:pt>
                <c:pt idx="1568">
                  <c:v>0.001090615</c:v>
                </c:pt>
                <c:pt idx="1569">
                  <c:v>0.001093077</c:v>
                </c:pt>
                <c:pt idx="1570">
                  <c:v>0.001093451</c:v>
                </c:pt>
                <c:pt idx="1571">
                  <c:v>0.001094242</c:v>
                </c:pt>
                <c:pt idx="1572">
                  <c:v>0.001094022</c:v>
                </c:pt>
                <c:pt idx="1573">
                  <c:v>0.0010951</c:v>
                </c:pt>
                <c:pt idx="1574">
                  <c:v>0.001095979</c:v>
                </c:pt>
                <c:pt idx="1575">
                  <c:v>0.001096111</c:v>
                </c:pt>
                <c:pt idx="1576">
                  <c:v>0.00109699</c:v>
                </c:pt>
                <c:pt idx="1577">
                  <c:v>0.00109655</c:v>
                </c:pt>
                <c:pt idx="1578">
                  <c:v>0.001098573</c:v>
                </c:pt>
                <c:pt idx="1579">
                  <c:v>0.001098639</c:v>
                </c:pt>
                <c:pt idx="1580">
                  <c:v>0.001098924</c:v>
                </c:pt>
                <c:pt idx="1581">
                  <c:v>0.00109943</c:v>
                </c:pt>
                <c:pt idx="1582">
                  <c:v>0.001098858</c:v>
                </c:pt>
                <c:pt idx="1583">
                  <c:v>0.001100749</c:v>
                </c:pt>
                <c:pt idx="1584">
                  <c:v>0.00110154</c:v>
                </c:pt>
                <c:pt idx="1585">
                  <c:v>0.00110132</c:v>
                </c:pt>
                <c:pt idx="1586">
                  <c:v>0.001101826</c:v>
                </c:pt>
                <c:pt idx="1587">
                  <c:v>0.001102683</c:v>
                </c:pt>
                <c:pt idx="1588">
                  <c:v>0.001103343</c:v>
                </c:pt>
                <c:pt idx="1589">
                  <c:v>0.00110464</c:v>
                </c:pt>
                <c:pt idx="1590">
                  <c:v>0.001104288</c:v>
                </c:pt>
                <c:pt idx="1591">
                  <c:v>0.001105299</c:v>
                </c:pt>
                <c:pt idx="1592">
                  <c:v>0.001104991</c:v>
                </c:pt>
                <c:pt idx="1593">
                  <c:v>0.001107168</c:v>
                </c:pt>
                <c:pt idx="1594">
                  <c:v>0.001105299</c:v>
                </c:pt>
                <c:pt idx="1595">
                  <c:v>0.001108618</c:v>
                </c:pt>
                <c:pt idx="1596">
                  <c:v>0.001108245</c:v>
                </c:pt>
                <c:pt idx="1597">
                  <c:v>0.001108333</c:v>
                </c:pt>
                <c:pt idx="1598">
                  <c:v>0.001108552</c:v>
                </c:pt>
                <c:pt idx="1599">
                  <c:v>0.001109476</c:v>
                </c:pt>
                <c:pt idx="1600">
                  <c:v>0.001110201</c:v>
                </c:pt>
                <c:pt idx="1601">
                  <c:v>0.001110773</c:v>
                </c:pt>
                <c:pt idx="1602">
                  <c:v>0.001110575</c:v>
                </c:pt>
                <c:pt idx="1603">
                  <c:v>0.001112311</c:v>
                </c:pt>
                <c:pt idx="1604">
                  <c:v>0.001112729</c:v>
                </c:pt>
                <c:pt idx="1605">
                  <c:v>0.001114334</c:v>
                </c:pt>
                <c:pt idx="1606">
                  <c:v>0.001114619</c:v>
                </c:pt>
                <c:pt idx="1607">
                  <c:v>0.001114246</c:v>
                </c:pt>
                <c:pt idx="1608">
                  <c:v>0.001148816</c:v>
                </c:pt>
                <c:pt idx="1609">
                  <c:v>0.001150047</c:v>
                </c:pt>
                <c:pt idx="1610">
                  <c:v>0.001149981</c:v>
                </c:pt>
                <c:pt idx="1611">
                  <c:v>0.001150399</c:v>
                </c:pt>
                <c:pt idx="1612">
                  <c:v>0.001149541</c:v>
                </c:pt>
                <c:pt idx="1613">
                  <c:v>0.001151564</c:v>
                </c:pt>
                <c:pt idx="1614">
                  <c:v>0.001150684</c:v>
                </c:pt>
                <c:pt idx="1615">
                  <c:v>0.001152355</c:v>
                </c:pt>
                <c:pt idx="1616">
                  <c:v>0.00115352</c:v>
                </c:pt>
                <c:pt idx="1617">
                  <c:v>0.001152135</c:v>
                </c:pt>
                <c:pt idx="1618">
                  <c:v>0.001153806</c:v>
                </c:pt>
                <c:pt idx="1619">
                  <c:v>0.001154817</c:v>
                </c:pt>
                <c:pt idx="1620">
                  <c:v>0.001155455</c:v>
                </c:pt>
                <c:pt idx="1621">
                  <c:v>0.001155455</c:v>
                </c:pt>
                <c:pt idx="1622">
                  <c:v>0.001156971</c:v>
                </c:pt>
                <c:pt idx="1623">
                  <c:v>0.001155455</c:v>
                </c:pt>
                <c:pt idx="1624">
                  <c:v>0.001155455</c:v>
                </c:pt>
                <c:pt idx="1625">
                  <c:v>0.001157477</c:v>
                </c:pt>
                <c:pt idx="1626">
                  <c:v>0.001158356</c:v>
                </c:pt>
                <c:pt idx="1627">
                  <c:v>0.001159653</c:v>
                </c:pt>
                <c:pt idx="1628">
                  <c:v>0.001160027</c:v>
                </c:pt>
                <c:pt idx="1629">
                  <c:v>0.001159016</c:v>
                </c:pt>
                <c:pt idx="1630">
                  <c:v>0.001160664</c:v>
                </c:pt>
                <c:pt idx="1631">
                  <c:v>0.00116095</c:v>
                </c:pt>
                <c:pt idx="1632">
                  <c:v>0.00116095</c:v>
                </c:pt>
                <c:pt idx="1633">
                  <c:v>0.001163566</c:v>
                </c:pt>
                <c:pt idx="1634">
                  <c:v>0.001162907</c:v>
                </c:pt>
                <c:pt idx="1635">
                  <c:v>0.001165149</c:v>
                </c:pt>
                <c:pt idx="1636">
                  <c:v>0.001164643</c:v>
                </c:pt>
                <c:pt idx="1637">
                  <c:v>0.001165083</c:v>
                </c:pt>
                <c:pt idx="1638">
                  <c:v>0.001165435</c:v>
                </c:pt>
                <c:pt idx="1639">
                  <c:v>0.001165874</c:v>
                </c:pt>
                <c:pt idx="1640">
                  <c:v>0.00116682</c:v>
                </c:pt>
                <c:pt idx="1641">
                  <c:v>0.001167391</c:v>
                </c:pt>
                <c:pt idx="1642">
                  <c:v>0.001168248</c:v>
                </c:pt>
                <c:pt idx="1643">
                  <c:v>0.001169633</c:v>
                </c:pt>
                <c:pt idx="1644">
                  <c:v>0.001170864</c:v>
                </c:pt>
                <c:pt idx="1645">
                  <c:v>0.001168622</c:v>
                </c:pt>
                <c:pt idx="1646">
                  <c:v>0.001170359</c:v>
                </c:pt>
                <c:pt idx="1647">
                  <c:v>0.001172447</c:v>
                </c:pt>
                <c:pt idx="1648">
                  <c:v>0.001172381</c:v>
                </c:pt>
                <c:pt idx="1649">
                  <c:v>0.001173107</c:v>
                </c:pt>
                <c:pt idx="1650">
                  <c:v>0.001173898</c:v>
                </c:pt>
                <c:pt idx="1651">
                  <c:v>0.001171788</c:v>
                </c:pt>
                <c:pt idx="1652">
                  <c:v>0.001174118</c:v>
                </c:pt>
                <c:pt idx="1653">
                  <c:v>0.001173678</c:v>
                </c:pt>
                <c:pt idx="1654">
                  <c:v>0.001175041</c:v>
                </c:pt>
                <c:pt idx="1655">
                  <c:v>0.001175041</c:v>
                </c:pt>
                <c:pt idx="1656">
                  <c:v>0.001176712</c:v>
                </c:pt>
                <c:pt idx="1657">
                  <c:v>0.001176052</c:v>
                </c:pt>
                <c:pt idx="1658">
                  <c:v>0.001177349</c:v>
                </c:pt>
                <c:pt idx="1659">
                  <c:v>0.001177063</c:v>
                </c:pt>
                <c:pt idx="1660">
                  <c:v>0.001177943</c:v>
                </c:pt>
                <c:pt idx="1661">
                  <c:v>0.001179745</c:v>
                </c:pt>
                <c:pt idx="1662">
                  <c:v>0.001179965</c:v>
                </c:pt>
                <c:pt idx="1663">
                  <c:v>0.00118069</c:v>
                </c:pt>
                <c:pt idx="1664">
                  <c:v>0.001181196</c:v>
                </c:pt>
                <c:pt idx="1665">
                  <c:v>0.001181262</c:v>
                </c:pt>
                <c:pt idx="1666">
                  <c:v>0.001181262</c:v>
                </c:pt>
                <c:pt idx="1667">
                  <c:v>0.001181548</c:v>
                </c:pt>
                <c:pt idx="1668">
                  <c:v>0.001182999</c:v>
                </c:pt>
                <c:pt idx="1669">
                  <c:v>0.001185681</c:v>
                </c:pt>
                <c:pt idx="1670">
                  <c:v>0.001183636</c:v>
                </c:pt>
                <c:pt idx="1671">
                  <c:v>0.001216692</c:v>
                </c:pt>
                <c:pt idx="1672">
                  <c:v>0.001218297</c:v>
                </c:pt>
                <c:pt idx="1673">
                  <c:v>0.001218868</c:v>
                </c:pt>
                <c:pt idx="1674">
                  <c:v>0.001219879</c:v>
                </c:pt>
                <c:pt idx="1675">
                  <c:v>0.001220319</c:v>
                </c:pt>
                <c:pt idx="1676">
                  <c:v>0.001222759</c:v>
                </c:pt>
                <c:pt idx="1677">
                  <c:v>0.001220451</c:v>
                </c:pt>
                <c:pt idx="1678">
                  <c:v>0.001222759</c:v>
                </c:pt>
                <c:pt idx="1679">
                  <c:v>0.00122399</c:v>
                </c:pt>
                <c:pt idx="1680">
                  <c:v>0.00122377</c:v>
                </c:pt>
                <c:pt idx="1681">
                  <c:v>0.00122465</c:v>
                </c:pt>
                <c:pt idx="1682">
                  <c:v>0.001225595</c:v>
                </c:pt>
                <c:pt idx="1683">
                  <c:v>0.001224936</c:v>
                </c:pt>
                <c:pt idx="1684">
                  <c:v>0.001225507</c:v>
                </c:pt>
                <c:pt idx="1685">
                  <c:v>0.001226101</c:v>
                </c:pt>
                <c:pt idx="1686">
                  <c:v>0.001226518</c:v>
                </c:pt>
                <c:pt idx="1687">
                  <c:v>0.001229926</c:v>
                </c:pt>
                <c:pt idx="1688">
                  <c:v>0.001226167</c:v>
                </c:pt>
                <c:pt idx="1689">
                  <c:v>0.001228914</c:v>
                </c:pt>
                <c:pt idx="1690">
                  <c:v>0.001229486</c:v>
                </c:pt>
                <c:pt idx="1691">
                  <c:v>0.001229332</c:v>
                </c:pt>
                <c:pt idx="1692">
                  <c:v>0.001230058</c:v>
                </c:pt>
                <c:pt idx="1693">
                  <c:v>0.001230849</c:v>
                </c:pt>
                <c:pt idx="1694">
                  <c:v>0.001231948</c:v>
                </c:pt>
                <c:pt idx="1695">
                  <c:v>0.001232586</c:v>
                </c:pt>
                <c:pt idx="1696">
                  <c:v>0.001233399</c:v>
                </c:pt>
                <c:pt idx="1697">
                  <c:v>0.001299677</c:v>
                </c:pt>
                <c:pt idx="1698">
                  <c:v>0.001300249</c:v>
                </c:pt>
                <c:pt idx="1699">
                  <c:v>0.001300887</c:v>
                </c:pt>
                <c:pt idx="1700">
                  <c:v>0.001300315</c:v>
                </c:pt>
                <c:pt idx="1701">
                  <c:v>0.001302118</c:v>
                </c:pt>
                <c:pt idx="1702">
                  <c:v>0.001302491</c:v>
                </c:pt>
                <c:pt idx="1703">
                  <c:v>0.001304426</c:v>
                </c:pt>
                <c:pt idx="1704">
                  <c:v>0.001306031</c:v>
                </c:pt>
                <c:pt idx="1705">
                  <c:v>0.001303063</c:v>
                </c:pt>
                <c:pt idx="1706">
                  <c:v>0.001305525</c:v>
                </c:pt>
                <c:pt idx="1707">
                  <c:v>0.001306317</c:v>
                </c:pt>
                <c:pt idx="1708">
                  <c:v>0.001306976</c:v>
                </c:pt>
                <c:pt idx="1709">
                  <c:v>0.001306888</c:v>
                </c:pt>
                <c:pt idx="1710">
                  <c:v>0.0013079</c:v>
                </c:pt>
                <c:pt idx="1711">
                  <c:v>0.001308691</c:v>
                </c:pt>
                <c:pt idx="1712">
                  <c:v>0.001308911</c:v>
                </c:pt>
                <c:pt idx="1713">
                  <c:v>0.001308911</c:v>
                </c:pt>
                <c:pt idx="1714">
                  <c:v>0.001310516</c:v>
                </c:pt>
                <c:pt idx="1715">
                  <c:v>0.001309417</c:v>
                </c:pt>
                <c:pt idx="1716">
                  <c:v>0.001310934</c:v>
                </c:pt>
                <c:pt idx="1717">
                  <c:v>0.001310714</c:v>
                </c:pt>
                <c:pt idx="1718">
                  <c:v>0.001311373</c:v>
                </c:pt>
                <c:pt idx="1719">
                  <c:v>0.001313176</c:v>
                </c:pt>
                <c:pt idx="1720">
                  <c:v>0.001313967</c:v>
                </c:pt>
                <c:pt idx="1721">
                  <c:v>0.001313836</c:v>
                </c:pt>
                <c:pt idx="1722">
                  <c:v>0.001314055</c:v>
                </c:pt>
                <c:pt idx="1723">
                  <c:v>0.001314913</c:v>
                </c:pt>
                <c:pt idx="1724">
                  <c:v>0.001315287</c:v>
                </c:pt>
                <c:pt idx="1725">
                  <c:v>0.001316935</c:v>
                </c:pt>
                <c:pt idx="1726">
                  <c:v>0.001317089</c:v>
                </c:pt>
                <c:pt idx="1727">
                  <c:v>0.001318452</c:v>
                </c:pt>
                <c:pt idx="1728">
                  <c:v>0.001319178</c:v>
                </c:pt>
                <c:pt idx="1729">
                  <c:v>0.001319837</c:v>
                </c:pt>
                <c:pt idx="1730">
                  <c:v>0.001318672</c:v>
                </c:pt>
                <c:pt idx="1731">
                  <c:v>0.001321134</c:v>
                </c:pt>
                <c:pt idx="1732">
                  <c:v>0.001319837</c:v>
                </c:pt>
                <c:pt idx="1733">
                  <c:v>0.001321069</c:v>
                </c:pt>
                <c:pt idx="1734">
                  <c:v>0.001323663</c:v>
                </c:pt>
                <c:pt idx="1735">
                  <c:v>0.001321992</c:v>
                </c:pt>
                <c:pt idx="1736">
                  <c:v>0.001323157</c:v>
                </c:pt>
                <c:pt idx="1737">
                  <c:v>0.001323597</c:v>
                </c:pt>
                <c:pt idx="1738">
                  <c:v>0.001324608</c:v>
                </c:pt>
                <c:pt idx="1739">
                  <c:v>0.00132452</c:v>
                </c:pt>
                <c:pt idx="1740">
                  <c:v>0.001325465</c:v>
                </c:pt>
                <c:pt idx="1741">
                  <c:v>0.001326851</c:v>
                </c:pt>
                <c:pt idx="1742">
                  <c:v>0.001327928</c:v>
                </c:pt>
                <c:pt idx="1743">
                  <c:v>0.001325246</c:v>
                </c:pt>
                <c:pt idx="1744">
                  <c:v>0.001327488</c:v>
                </c:pt>
                <c:pt idx="1745">
                  <c:v>0.001326697</c:v>
                </c:pt>
                <c:pt idx="1746">
                  <c:v>0.001328148</c:v>
                </c:pt>
                <c:pt idx="1747">
                  <c:v>0.00133039</c:v>
                </c:pt>
                <c:pt idx="1748">
                  <c:v>0.001330082</c:v>
                </c:pt>
                <c:pt idx="1749">
                  <c:v>0.001330676</c:v>
                </c:pt>
                <c:pt idx="1750">
                  <c:v>0.001331313</c:v>
                </c:pt>
                <c:pt idx="1751">
                  <c:v>0.001332325</c:v>
                </c:pt>
                <c:pt idx="1752">
                  <c:v>0.001332632</c:v>
                </c:pt>
                <c:pt idx="1753">
                  <c:v>0.001334347</c:v>
                </c:pt>
                <c:pt idx="1754">
                  <c:v>0.001334281</c:v>
                </c:pt>
                <c:pt idx="1755">
                  <c:v>0.001334721</c:v>
                </c:pt>
                <c:pt idx="1756">
                  <c:v>0.001335227</c:v>
                </c:pt>
                <c:pt idx="1757">
                  <c:v>0.001334721</c:v>
                </c:pt>
                <c:pt idx="1758">
                  <c:v>0.001369077</c:v>
                </c:pt>
                <c:pt idx="1759">
                  <c:v>0.00137</c:v>
                </c:pt>
                <c:pt idx="1760">
                  <c:v>0.001370374</c:v>
                </c:pt>
                <c:pt idx="1761">
                  <c:v>0.001370879</c:v>
                </c:pt>
                <c:pt idx="1762">
                  <c:v>0.001371825</c:v>
                </c:pt>
                <c:pt idx="1763">
                  <c:v>0.001372462</c:v>
                </c:pt>
                <c:pt idx="1764">
                  <c:v>0.001372616</c:v>
                </c:pt>
                <c:pt idx="1765">
                  <c:v>0.001406044</c:v>
                </c:pt>
                <c:pt idx="1766">
                  <c:v>0.001406902</c:v>
                </c:pt>
                <c:pt idx="1767">
                  <c:v>0.001407122</c:v>
                </c:pt>
                <c:pt idx="1768">
                  <c:v>0.001408419</c:v>
                </c:pt>
                <c:pt idx="1769">
                  <c:v>0.00140965</c:v>
                </c:pt>
                <c:pt idx="1770">
                  <c:v>0.00140965</c:v>
                </c:pt>
                <c:pt idx="1771">
                  <c:v>0.001410244</c:v>
                </c:pt>
                <c:pt idx="1772">
                  <c:v>0.001410156</c:v>
                </c:pt>
                <c:pt idx="1773">
                  <c:v>0.001411761</c:v>
                </c:pt>
                <c:pt idx="1774">
                  <c:v>0.001412772</c:v>
                </c:pt>
                <c:pt idx="1775">
                  <c:v>0.001413124</c:v>
                </c:pt>
                <c:pt idx="1776">
                  <c:v>0.001413695</c:v>
                </c:pt>
                <c:pt idx="1777">
                  <c:v>0.001414201</c:v>
                </c:pt>
                <c:pt idx="1778">
                  <c:v>0.001415652</c:v>
                </c:pt>
                <c:pt idx="1779">
                  <c:v>0.001415366</c:v>
                </c:pt>
                <c:pt idx="1780">
                  <c:v>0.001416092</c:v>
                </c:pt>
                <c:pt idx="1781">
                  <c:v>0.001416312</c:v>
                </c:pt>
                <c:pt idx="1782">
                  <c:v>0.001417235</c:v>
                </c:pt>
                <c:pt idx="1783">
                  <c:v>0.001418269</c:v>
                </c:pt>
                <c:pt idx="1784">
                  <c:v>0.001452692</c:v>
                </c:pt>
                <c:pt idx="1785">
                  <c:v>0.001451307</c:v>
                </c:pt>
                <c:pt idx="1786">
                  <c:v>0.001486693</c:v>
                </c:pt>
                <c:pt idx="1787">
                  <c:v>0.001489002</c:v>
                </c:pt>
                <c:pt idx="1788">
                  <c:v>0.001487199</c:v>
                </c:pt>
                <c:pt idx="1789">
                  <c:v>0.001487573</c:v>
                </c:pt>
                <c:pt idx="1790">
                  <c:v>0.00148865</c:v>
                </c:pt>
                <c:pt idx="1791">
                  <c:v>0.001489376</c:v>
                </c:pt>
                <c:pt idx="1792">
                  <c:v>0.001490387</c:v>
                </c:pt>
                <c:pt idx="1793">
                  <c:v>0.001491025</c:v>
                </c:pt>
                <c:pt idx="1794">
                  <c:v>0.001490519</c:v>
                </c:pt>
                <c:pt idx="1795">
                  <c:v>0.001493201</c:v>
                </c:pt>
                <c:pt idx="1796">
                  <c:v>0.001492124</c:v>
                </c:pt>
                <c:pt idx="1797">
                  <c:v>0.001492762</c:v>
                </c:pt>
                <c:pt idx="1798">
                  <c:v>0.001492916</c:v>
                </c:pt>
                <c:pt idx="1799">
                  <c:v>0.001494719</c:v>
                </c:pt>
                <c:pt idx="1800">
                  <c:v>0.001493773</c:v>
                </c:pt>
                <c:pt idx="1801">
                  <c:v>0.001494785</c:v>
                </c:pt>
                <c:pt idx="1802">
                  <c:v>0.001497467</c:v>
                </c:pt>
                <c:pt idx="1803">
                  <c:v>0.001528924</c:v>
                </c:pt>
                <c:pt idx="1804">
                  <c:v>0.001530441</c:v>
                </c:pt>
                <c:pt idx="1805">
                  <c:v>0.001530815</c:v>
                </c:pt>
                <c:pt idx="1806">
                  <c:v>0.00153154</c:v>
                </c:pt>
                <c:pt idx="1807">
                  <c:v>0.00153154</c:v>
                </c:pt>
                <c:pt idx="1808">
                  <c:v>0.001533123</c:v>
                </c:pt>
                <c:pt idx="1809">
                  <c:v>0.001533783</c:v>
                </c:pt>
                <c:pt idx="1810">
                  <c:v>0.001534201</c:v>
                </c:pt>
                <c:pt idx="1811">
                  <c:v>0.001535366</c:v>
                </c:pt>
                <c:pt idx="1812">
                  <c:v>0.001534641</c:v>
                </c:pt>
                <c:pt idx="1813">
                  <c:v>0.001536729</c:v>
                </c:pt>
                <c:pt idx="1814">
                  <c:v>0.001537235</c:v>
                </c:pt>
                <c:pt idx="1815">
                  <c:v>0.001537323</c:v>
                </c:pt>
                <c:pt idx="1816">
                  <c:v>0.001537675</c:v>
                </c:pt>
                <c:pt idx="1817">
                  <c:v>0.001539698</c:v>
                </c:pt>
                <c:pt idx="1818">
                  <c:v>0.001539698</c:v>
                </c:pt>
                <c:pt idx="1819">
                  <c:v>0.001540775</c:v>
                </c:pt>
                <c:pt idx="1820">
                  <c:v>0.001541501</c:v>
                </c:pt>
                <c:pt idx="1821">
                  <c:v>0.001541875</c:v>
                </c:pt>
                <c:pt idx="1822">
                  <c:v>0.001541215</c:v>
                </c:pt>
                <c:pt idx="1823">
                  <c:v>0.001543612</c:v>
                </c:pt>
                <c:pt idx="1824">
                  <c:v>0.00154381</c:v>
                </c:pt>
                <c:pt idx="1825">
                  <c:v>0.001544403</c:v>
                </c:pt>
                <c:pt idx="1826">
                  <c:v>0.001545349</c:v>
                </c:pt>
                <c:pt idx="1827">
                  <c:v>0.001544337</c:v>
                </c:pt>
                <c:pt idx="1828">
                  <c:v>0.001546206</c:v>
                </c:pt>
                <c:pt idx="1829">
                  <c:v>0.001545921</c:v>
                </c:pt>
                <c:pt idx="1830">
                  <c:v>0.001547064</c:v>
                </c:pt>
                <c:pt idx="1831">
                  <c:v>0.001545855</c:v>
                </c:pt>
                <c:pt idx="1832">
                  <c:v>0.001548449</c:v>
                </c:pt>
                <c:pt idx="1833">
                  <c:v>0.001548515</c:v>
                </c:pt>
                <c:pt idx="1834">
                  <c:v>0.001549461</c:v>
                </c:pt>
                <c:pt idx="1835">
                  <c:v>0.001549175</c:v>
                </c:pt>
                <c:pt idx="1836">
                  <c:v>0.001550758</c:v>
                </c:pt>
                <c:pt idx="1837">
                  <c:v>0.001552055</c:v>
                </c:pt>
                <c:pt idx="1838">
                  <c:v>0.001552649</c:v>
                </c:pt>
                <c:pt idx="1839">
                  <c:v>0.001553858</c:v>
                </c:pt>
                <c:pt idx="1840">
                  <c:v>0.001555463</c:v>
                </c:pt>
                <c:pt idx="1841">
                  <c:v>0.001554518</c:v>
                </c:pt>
                <c:pt idx="1842">
                  <c:v>0.001588522</c:v>
                </c:pt>
                <c:pt idx="1843">
                  <c:v>0.00158795</c:v>
                </c:pt>
                <c:pt idx="1844">
                  <c:v>0.001622817</c:v>
                </c:pt>
                <c:pt idx="1845">
                  <c:v>0.001624488</c:v>
                </c:pt>
                <c:pt idx="1846">
                  <c:v>0.001624202</c:v>
                </c:pt>
                <c:pt idx="1847">
                  <c:v>0.001623982</c:v>
                </c:pt>
                <c:pt idx="1848">
                  <c:v>0.001625345</c:v>
                </c:pt>
                <c:pt idx="1849">
                  <c:v>0.001627368</c:v>
                </c:pt>
                <c:pt idx="1850">
                  <c:v>0.00162794</c:v>
                </c:pt>
                <c:pt idx="1851">
                  <c:v>0.001627588</c:v>
                </c:pt>
                <c:pt idx="1852">
                  <c:v>0.0016286</c:v>
                </c:pt>
                <c:pt idx="1853">
                  <c:v>0.00162926</c:v>
                </c:pt>
                <c:pt idx="1854">
                  <c:v>0.001629545</c:v>
                </c:pt>
                <c:pt idx="1855">
                  <c:v>0.001630909</c:v>
                </c:pt>
                <c:pt idx="1856">
                  <c:v>0.001631415</c:v>
                </c:pt>
                <c:pt idx="1857">
                  <c:v>0.001630909</c:v>
                </c:pt>
                <c:pt idx="1858">
                  <c:v>0.0016328</c:v>
                </c:pt>
                <c:pt idx="1859">
                  <c:v>0.00163214</c:v>
                </c:pt>
                <c:pt idx="1860">
                  <c:v>0.001633218</c:v>
                </c:pt>
                <c:pt idx="1861">
                  <c:v>0.001634383</c:v>
                </c:pt>
                <c:pt idx="1862">
                  <c:v>0.001634163</c:v>
                </c:pt>
                <c:pt idx="1863">
                  <c:v>0.001635395</c:v>
                </c:pt>
                <c:pt idx="1864">
                  <c:v>0.001635615</c:v>
                </c:pt>
                <c:pt idx="1865">
                  <c:v>0.001635966</c:v>
                </c:pt>
                <c:pt idx="1866">
                  <c:v>0.001636978</c:v>
                </c:pt>
                <c:pt idx="1867">
                  <c:v>0.001636626</c:v>
                </c:pt>
                <c:pt idx="1868">
                  <c:v>0.001639375</c:v>
                </c:pt>
                <c:pt idx="1869">
                  <c:v>0.001638803</c:v>
                </c:pt>
                <c:pt idx="1870">
                  <c:v>0.001640013</c:v>
                </c:pt>
                <c:pt idx="1871">
                  <c:v>0.001641178</c:v>
                </c:pt>
                <c:pt idx="1872">
                  <c:v>0.001640892</c:v>
                </c:pt>
                <c:pt idx="1873">
                  <c:v>0.001642541</c:v>
                </c:pt>
                <c:pt idx="1874">
                  <c:v>0.001641464</c:v>
                </c:pt>
                <c:pt idx="1875">
                  <c:v>0.001642849</c:v>
                </c:pt>
                <c:pt idx="1876">
                  <c:v>0.001643135</c:v>
                </c:pt>
                <c:pt idx="1877">
                  <c:v>0.001644498</c:v>
                </c:pt>
                <c:pt idx="1878">
                  <c:v>0.001644718</c:v>
                </c:pt>
                <c:pt idx="1879">
                  <c:v>0.001645158</c:v>
                </c:pt>
                <c:pt idx="1880">
                  <c:v>0.00164639</c:v>
                </c:pt>
                <c:pt idx="1881">
                  <c:v>0.00164573</c:v>
                </c:pt>
                <c:pt idx="1882">
                  <c:v>0.001646961</c:v>
                </c:pt>
                <c:pt idx="1883">
                  <c:v>0.001648193</c:v>
                </c:pt>
                <c:pt idx="1884">
                  <c:v>0.001648545</c:v>
                </c:pt>
                <c:pt idx="1885">
                  <c:v>0.001647907</c:v>
                </c:pt>
                <c:pt idx="1886">
                  <c:v>0.001648325</c:v>
                </c:pt>
                <c:pt idx="1887">
                  <c:v>0.001650062</c:v>
                </c:pt>
                <c:pt idx="1888">
                  <c:v>0.001649776</c:v>
                </c:pt>
                <c:pt idx="1889">
                  <c:v>0.001652745</c:v>
                </c:pt>
                <c:pt idx="1890">
                  <c:v>0.001653097</c:v>
                </c:pt>
                <c:pt idx="1891">
                  <c:v>0.00165369</c:v>
                </c:pt>
                <c:pt idx="1892">
                  <c:v>0.001655054</c:v>
                </c:pt>
                <c:pt idx="1893">
                  <c:v>0.001655625</c:v>
                </c:pt>
                <c:pt idx="1894">
                  <c:v>0.001655054</c:v>
                </c:pt>
                <c:pt idx="1895">
                  <c:v>0.001656637</c:v>
                </c:pt>
                <c:pt idx="1896">
                  <c:v>0.001656945</c:v>
                </c:pt>
                <c:pt idx="1897">
                  <c:v>0.001656945</c:v>
                </c:pt>
                <c:pt idx="1898">
                  <c:v>0.001657802</c:v>
                </c:pt>
                <c:pt idx="1899">
                  <c:v>0.001658682</c:v>
                </c:pt>
                <c:pt idx="1900">
                  <c:v>0.001659891</c:v>
                </c:pt>
                <c:pt idx="1901">
                  <c:v>0.001658594</c:v>
                </c:pt>
                <c:pt idx="1902">
                  <c:v>0.001660111</c:v>
                </c:pt>
                <c:pt idx="1903">
                  <c:v>0.001659891</c:v>
                </c:pt>
                <c:pt idx="1904">
                  <c:v>0.001660991</c:v>
                </c:pt>
                <c:pt idx="1905">
                  <c:v>0.001661717</c:v>
                </c:pt>
                <c:pt idx="1906">
                  <c:v>0.00166286</c:v>
                </c:pt>
                <c:pt idx="1907">
                  <c:v>0.001664465</c:v>
                </c:pt>
                <c:pt idx="1908">
                  <c:v>0.00166374</c:v>
                </c:pt>
                <c:pt idx="1909">
                  <c:v>0.001664377</c:v>
                </c:pt>
                <c:pt idx="1910">
                  <c:v>0.001663959</c:v>
                </c:pt>
                <c:pt idx="1911">
                  <c:v>0.001665037</c:v>
                </c:pt>
                <c:pt idx="1912">
                  <c:v>0.001665675</c:v>
                </c:pt>
                <c:pt idx="1913">
                  <c:v>0.001666906</c:v>
                </c:pt>
                <c:pt idx="1914">
                  <c:v>0.001668072</c:v>
                </c:pt>
                <c:pt idx="1915">
                  <c:v>0.001668072</c:v>
                </c:pt>
                <c:pt idx="1916">
                  <c:v>0.001668577</c:v>
                </c:pt>
                <c:pt idx="1917">
                  <c:v>0.001668797</c:v>
                </c:pt>
                <c:pt idx="1918">
                  <c:v>0.001670029</c:v>
                </c:pt>
                <c:pt idx="1919">
                  <c:v>0.001669721</c:v>
                </c:pt>
                <c:pt idx="1920">
                  <c:v>0.001671964</c:v>
                </c:pt>
                <c:pt idx="1921">
                  <c:v>0.001671106</c:v>
                </c:pt>
                <c:pt idx="1922">
                  <c:v>0.001673789</c:v>
                </c:pt>
                <c:pt idx="1923">
                  <c:v>0.001672052</c:v>
                </c:pt>
                <c:pt idx="1924">
                  <c:v>0.001675438</c:v>
                </c:pt>
                <c:pt idx="1925">
                  <c:v>0.001674712</c:v>
                </c:pt>
                <c:pt idx="1926">
                  <c:v>0.001674932</c:v>
                </c:pt>
                <c:pt idx="1927">
                  <c:v>0.00167667</c:v>
                </c:pt>
                <c:pt idx="1928">
                  <c:v>0.001676889</c:v>
                </c:pt>
                <c:pt idx="1929">
                  <c:v>0.001676604</c:v>
                </c:pt>
                <c:pt idx="1930">
                  <c:v>0.001677461</c:v>
                </c:pt>
                <c:pt idx="1931">
                  <c:v>0.001679264</c:v>
                </c:pt>
                <c:pt idx="1932">
                  <c:v>0.001711842</c:v>
                </c:pt>
                <c:pt idx="1933">
                  <c:v>0.001712919</c:v>
                </c:pt>
                <c:pt idx="1934">
                  <c:v>0.001713293</c:v>
                </c:pt>
                <c:pt idx="1935">
                  <c:v>0.001714876</c:v>
                </c:pt>
                <c:pt idx="1936">
                  <c:v>0.001714942</c:v>
                </c:pt>
                <c:pt idx="1937">
                  <c:v>0.001714876</c:v>
                </c:pt>
                <c:pt idx="1938">
                  <c:v>0.001716768</c:v>
                </c:pt>
                <c:pt idx="1939">
                  <c:v>0.001715888</c:v>
                </c:pt>
                <c:pt idx="1940">
                  <c:v>0.001717119</c:v>
                </c:pt>
                <c:pt idx="1941">
                  <c:v>0.001718571</c:v>
                </c:pt>
                <c:pt idx="1942">
                  <c:v>0.001719934</c:v>
                </c:pt>
                <c:pt idx="1943">
                  <c:v>0.001719296</c:v>
                </c:pt>
                <c:pt idx="1944">
                  <c:v>0.001720946</c:v>
                </c:pt>
                <c:pt idx="1945">
                  <c:v>0.001721034</c:v>
                </c:pt>
                <c:pt idx="1946">
                  <c:v>0.00172132</c:v>
                </c:pt>
                <c:pt idx="1947">
                  <c:v>0.00172398</c:v>
                </c:pt>
                <c:pt idx="1948">
                  <c:v>0.001722683</c:v>
                </c:pt>
                <c:pt idx="1949">
                  <c:v>0.001724068</c:v>
                </c:pt>
                <c:pt idx="1950">
                  <c:v>0.001723255</c:v>
                </c:pt>
                <c:pt idx="1951">
                  <c:v>0.0017253</c:v>
                </c:pt>
                <c:pt idx="1952">
                  <c:v>0.001726157</c:v>
                </c:pt>
                <c:pt idx="1953">
                  <c:v>0.001725432</c:v>
                </c:pt>
                <c:pt idx="1954">
                  <c:v>0.001727609</c:v>
                </c:pt>
                <c:pt idx="1955">
                  <c:v>0.001727235</c:v>
                </c:pt>
                <c:pt idx="1956">
                  <c:v>0.001729126</c:v>
                </c:pt>
                <c:pt idx="1957">
                  <c:v>0.001728752</c:v>
                </c:pt>
                <c:pt idx="1958">
                  <c:v>0.001729258</c:v>
                </c:pt>
                <c:pt idx="1959">
                  <c:v>0.001729038</c:v>
                </c:pt>
                <c:pt idx="1960">
                  <c:v>0.001731589</c:v>
                </c:pt>
                <c:pt idx="1961">
                  <c:v>0.001732227</c:v>
                </c:pt>
                <c:pt idx="1962">
                  <c:v>0.00173425</c:v>
                </c:pt>
                <c:pt idx="1963">
                  <c:v>0.001731215</c:v>
                </c:pt>
                <c:pt idx="1964">
                  <c:v>0.001767049</c:v>
                </c:pt>
                <c:pt idx="1965">
                  <c:v>0.001767841</c:v>
                </c:pt>
                <c:pt idx="1966">
                  <c:v>0.001768566</c:v>
                </c:pt>
                <c:pt idx="1967">
                  <c:v>0.001768061</c:v>
                </c:pt>
                <c:pt idx="1968">
                  <c:v>0.001770524</c:v>
                </c:pt>
                <c:pt idx="1969">
                  <c:v>0.001769204</c:v>
                </c:pt>
                <c:pt idx="1970">
                  <c:v>0.001769798</c:v>
                </c:pt>
                <c:pt idx="1971">
                  <c:v>0.001772547</c:v>
                </c:pt>
                <c:pt idx="1972">
                  <c:v>0.00177059</c:v>
                </c:pt>
                <c:pt idx="1973">
                  <c:v>0.001773185</c:v>
                </c:pt>
                <c:pt idx="1974">
                  <c:v>0.001772547</c:v>
                </c:pt>
                <c:pt idx="1975">
                  <c:v>0.00177369</c:v>
                </c:pt>
                <c:pt idx="1976">
                  <c:v>0.001774922</c:v>
                </c:pt>
                <c:pt idx="1977">
                  <c:v>0.001774064</c:v>
                </c:pt>
                <c:pt idx="1978">
                  <c:v>0.001775494</c:v>
                </c:pt>
                <c:pt idx="1979">
                  <c:v>0.001775274</c:v>
                </c:pt>
                <c:pt idx="1980">
                  <c:v>0.001777605</c:v>
                </c:pt>
                <c:pt idx="1981">
                  <c:v>0.001777737</c:v>
                </c:pt>
                <c:pt idx="1982">
                  <c:v>0.001778528</c:v>
                </c:pt>
                <c:pt idx="1983">
                  <c:v>0.001779188</c:v>
                </c:pt>
                <c:pt idx="1984">
                  <c:v>0.001780991</c:v>
                </c:pt>
                <c:pt idx="1985">
                  <c:v>0.00177976</c:v>
                </c:pt>
                <c:pt idx="1986">
                  <c:v>0.001781277</c:v>
                </c:pt>
                <c:pt idx="1987">
                  <c:v>0.001782223</c:v>
                </c:pt>
                <c:pt idx="1988">
                  <c:v>0.001783806</c:v>
                </c:pt>
                <c:pt idx="1989">
                  <c:v>0.001783894</c:v>
                </c:pt>
                <c:pt idx="1990">
                  <c:v>0.001784752</c:v>
                </c:pt>
                <c:pt idx="1991">
                  <c:v>0.001785829</c:v>
                </c:pt>
                <c:pt idx="1992">
                  <c:v>0.001784312</c:v>
                </c:pt>
                <c:pt idx="1993">
                  <c:v>0.001787347</c:v>
                </c:pt>
                <c:pt idx="1994">
                  <c:v>0.001786643</c:v>
                </c:pt>
                <c:pt idx="1995">
                  <c:v>0.001788227</c:v>
                </c:pt>
                <c:pt idx="1996">
                  <c:v>0.001788952</c:v>
                </c:pt>
                <c:pt idx="1997">
                  <c:v>0.00178981</c:v>
                </c:pt>
                <c:pt idx="1998">
                  <c:v>0.001789524</c:v>
                </c:pt>
                <c:pt idx="1999">
                  <c:v>0.001789458</c:v>
                </c:pt>
                <c:pt idx="2000">
                  <c:v>0.001791767</c:v>
                </c:pt>
                <c:pt idx="2001">
                  <c:v>0.001791921</c:v>
                </c:pt>
                <c:pt idx="2002">
                  <c:v>0.001792427</c:v>
                </c:pt>
                <c:pt idx="2003">
                  <c:v>0.001791987</c:v>
                </c:pt>
                <c:pt idx="2004">
                  <c:v>0.001794516</c:v>
                </c:pt>
                <c:pt idx="2005">
                  <c:v>0.00179401</c:v>
                </c:pt>
                <c:pt idx="2006">
                  <c:v>0.001794582</c:v>
                </c:pt>
                <c:pt idx="2007">
                  <c:v>0.001795242</c:v>
                </c:pt>
                <c:pt idx="2008">
                  <c:v>0.001796253</c:v>
                </c:pt>
                <c:pt idx="2009">
                  <c:v>0.001831037</c:v>
                </c:pt>
                <c:pt idx="2010">
                  <c:v>0.001829959</c:v>
                </c:pt>
                <c:pt idx="2011">
                  <c:v>0.001831917</c:v>
                </c:pt>
                <c:pt idx="2012">
                  <c:v>0.001832049</c:v>
                </c:pt>
                <c:pt idx="2013">
                  <c:v>0.001832862</c:v>
                </c:pt>
                <c:pt idx="2014">
                  <c:v>0.001834226</c:v>
                </c:pt>
                <c:pt idx="2015">
                  <c:v>0.0018335</c:v>
                </c:pt>
                <c:pt idx="2016">
                  <c:v>0.001833434</c:v>
                </c:pt>
                <c:pt idx="2017">
                  <c:v>0.001835743</c:v>
                </c:pt>
                <c:pt idx="2018">
                  <c:v>0.001836975</c:v>
                </c:pt>
                <c:pt idx="2019">
                  <c:v>0.001835523</c:v>
                </c:pt>
                <c:pt idx="2020">
                  <c:v>0.001837327</c:v>
                </c:pt>
                <c:pt idx="2021">
                  <c:v>0.001839064</c:v>
                </c:pt>
                <c:pt idx="2022">
                  <c:v>0.001838646</c:v>
                </c:pt>
                <c:pt idx="2023">
                  <c:v>0.00187264</c:v>
                </c:pt>
                <c:pt idx="2024">
                  <c:v>0.001873717</c:v>
                </c:pt>
                <c:pt idx="2025">
                  <c:v>0.001873871</c:v>
                </c:pt>
                <c:pt idx="2026">
                  <c:v>0.001874597</c:v>
                </c:pt>
                <c:pt idx="2027">
                  <c:v>0.00187596</c:v>
                </c:pt>
                <c:pt idx="2028">
                  <c:v>0.00187596</c:v>
                </c:pt>
                <c:pt idx="2029">
                  <c:v>0.001876466</c:v>
                </c:pt>
                <c:pt idx="2030">
                  <c:v>0.001877632</c:v>
                </c:pt>
                <c:pt idx="2031">
                  <c:v>0.001878776</c:v>
                </c:pt>
                <c:pt idx="2032">
                  <c:v>0.001879083</c:v>
                </c:pt>
                <c:pt idx="2033">
                  <c:v>0.00187827</c:v>
                </c:pt>
                <c:pt idx="2034">
                  <c:v>0.001880733</c:v>
                </c:pt>
                <c:pt idx="2035">
                  <c:v>0.001881745</c:v>
                </c:pt>
                <c:pt idx="2036">
                  <c:v>0.001881239</c:v>
                </c:pt>
                <c:pt idx="2037">
                  <c:v>0.001881745</c:v>
                </c:pt>
                <c:pt idx="2038">
                  <c:v>0.001881679</c:v>
                </c:pt>
                <c:pt idx="2039">
                  <c:v>0.001882118</c:v>
                </c:pt>
                <c:pt idx="2040">
                  <c:v>0.001883768</c:v>
                </c:pt>
                <c:pt idx="2041">
                  <c:v>0.001884274</c:v>
                </c:pt>
                <c:pt idx="2042">
                  <c:v>0.001884999</c:v>
                </c:pt>
                <c:pt idx="2043">
                  <c:v>0.001885659</c:v>
                </c:pt>
                <c:pt idx="2044">
                  <c:v>0.001887749</c:v>
                </c:pt>
                <c:pt idx="2045">
                  <c:v>0.001920045</c:v>
                </c:pt>
                <c:pt idx="2046">
                  <c:v>0.00192033</c:v>
                </c:pt>
                <c:pt idx="2047">
                  <c:v>0.001921474</c:v>
                </c:pt>
                <c:pt idx="2048">
                  <c:v>0.0019233</c:v>
                </c:pt>
                <c:pt idx="2049">
                  <c:v>0.001922992</c:v>
                </c:pt>
                <c:pt idx="2050">
                  <c:v>0.001924597</c:v>
                </c:pt>
                <c:pt idx="2051">
                  <c:v>0.001924663</c:v>
                </c:pt>
                <c:pt idx="2052">
                  <c:v>0.001925389</c:v>
                </c:pt>
                <c:pt idx="2053">
                  <c:v>0.001925895</c:v>
                </c:pt>
                <c:pt idx="2054">
                  <c:v>0.001926687</c:v>
                </c:pt>
                <c:pt idx="2055">
                  <c:v>0.001926467</c:v>
                </c:pt>
                <c:pt idx="2056">
                  <c:v>0.00192871</c:v>
                </c:pt>
                <c:pt idx="2057">
                  <c:v>0.001930096</c:v>
                </c:pt>
                <c:pt idx="2058">
                  <c:v>0.001928776</c:v>
                </c:pt>
                <c:pt idx="2059">
                  <c:v>0.001928644</c:v>
                </c:pt>
                <c:pt idx="2060">
                  <c:v>0.001931679</c:v>
                </c:pt>
                <c:pt idx="2061">
                  <c:v>0.001931811</c:v>
                </c:pt>
                <c:pt idx="2062">
                  <c:v>0.001932823</c:v>
                </c:pt>
                <c:pt idx="2063">
                  <c:v>0.001933636</c:v>
                </c:pt>
                <c:pt idx="2064">
                  <c:v>0.001934142</c:v>
                </c:pt>
                <c:pt idx="2065">
                  <c:v>0.001934274</c:v>
                </c:pt>
                <c:pt idx="2066">
                  <c:v>0.001935066</c:v>
                </c:pt>
                <c:pt idx="2067">
                  <c:v>0.001936584</c:v>
                </c:pt>
                <c:pt idx="2068">
                  <c:v>0.001936957</c:v>
                </c:pt>
                <c:pt idx="2069">
                  <c:v>0.001938189</c:v>
                </c:pt>
                <c:pt idx="2070">
                  <c:v>0.001938321</c:v>
                </c:pt>
                <c:pt idx="2071">
                  <c:v>0.001939619</c:v>
                </c:pt>
                <c:pt idx="2072">
                  <c:v>0.001939773</c:v>
                </c:pt>
                <c:pt idx="2073">
                  <c:v>0.001940784</c:v>
                </c:pt>
                <c:pt idx="2074">
                  <c:v>0.001942148</c:v>
                </c:pt>
                <c:pt idx="2075">
                  <c:v>0.001942016</c:v>
                </c:pt>
                <c:pt idx="2076">
                  <c:v>0.00194173</c:v>
                </c:pt>
                <c:pt idx="2077">
                  <c:v>0.00194338</c:v>
                </c:pt>
                <c:pt idx="2078">
                  <c:v>0.001943973</c:v>
                </c:pt>
                <c:pt idx="2079">
                  <c:v>0.001944985</c:v>
                </c:pt>
                <c:pt idx="2080">
                  <c:v>0.001946789</c:v>
                </c:pt>
                <c:pt idx="2081">
                  <c:v>0.001946855</c:v>
                </c:pt>
                <c:pt idx="2082">
                  <c:v>0.001946635</c:v>
                </c:pt>
                <c:pt idx="2083">
                  <c:v>0.0019478</c:v>
                </c:pt>
                <c:pt idx="2084">
                  <c:v>0.00194824</c:v>
                </c:pt>
                <c:pt idx="2085">
                  <c:v>0.001948812</c:v>
                </c:pt>
                <c:pt idx="2086">
                  <c:v>0.001949252</c:v>
                </c:pt>
                <c:pt idx="2087">
                  <c:v>0.00195011</c:v>
                </c:pt>
                <c:pt idx="2088">
                  <c:v>0.001950989</c:v>
                </c:pt>
                <c:pt idx="2089">
                  <c:v>0.001951275</c:v>
                </c:pt>
                <c:pt idx="2090">
                  <c:v>0.001952067</c:v>
                </c:pt>
                <c:pt idx="2091">
                  <c:v>0.00195431</c:v>
                </c:pt>
                <c:pt idx="2092">
                  <c:v>0.001987246</c:v>
                </c:pt>
                <c:pt idx="2093">
                  <c:v>0.001988104</c:v>
                </c:pt>
                <c:pt idx="2094">
                  <c:v>0.001989402</c:v>
                </c:pt>
                <c:pt idx="2095">
                  <c:v>0.00198883</c:v>
                </c:pt>
                <c:pt idx="2096">
                  <c:v>0.001989116</c:v>
                </c:pt>
                <c:pt idx="2097">
                  <c:v>0.001990216</c:v>
                </c:pt>
                <c:pt idx="2098">
                  <c:v>0.001992459</c:v>
                </c:pt>
                <c:pt idx="2099">
                  <c:v>0.001992459</c:v>
                </c:pt>
                <c:pt idx="2100">
                  <c:v>0.001993251</c:v>
                </c:pt>
                <c:pt idx="2101">
                  <c:v>0.001995054</c:v>
                </c:pt>
                <c:pt idx="2102">
                  <c:v>0.001993097</c:v>
                </c:pt>
                <c:pt idx="2103">
                  <c:v>0.001995274</c:v>
                </c:pt>
                <c:pt idx="2104">
                  <c:v>0.001995912</c:v>
                </c:pt>
                <c:pt idx="2105">
                  <c:v>0.001997298</c:v>
                </c:pt>
                <c:pt idx="2106">
                  <c:v>0.001996286</c:v>
                </c:pt>
                <c:pt idx="2107">
                  <c:v>0.001998881</c:v>
                </c:pt>
                <c:pt idx="2108">
                  <c:v>0.001997935</c:v>
                </c:pt>
                <c:pt idx="2109">
                  <c:v>0.001999607</c:v>
                </c:pt>
                <c:pt idx="2110">
                  <c:v>0.001999893</c:v>
                </c:pt>
                <c:pt idx="2111">
                  <c:v>0.002033996</c:v>
                </c:pt>
                <c:pt idx="2112">
                  <c:v>0.002033622</c:v>
                </c:pt>
                <c:pt idx="2113">
                  <c:v>0.002035228</c:v>
                </c:pt>
                <c:pt idx="2114">
                  <c:v>0.002036592</c:v>
                </c:pt>
                <c:pt idx="2115">
                  <c:v>0.002037317</c:v>
                </c:pt>
                <c:pt idx="2116">
                  <c:v>0.002036592</c:v>
                </c:pt>
                <c:pt idx="2117">
                  <c:v>0.002038549</c:v>
                </c:pt>
                <c:pt idx="2118">
                  <c:v>0.002037889</c:v>
                </c:pt>
                <c:pt idx="2119">
                  <c:v>0.002037889</c:v>
                </c:pt>
                <c:pt idx="2120">
                  <c:v>0.002040727</c:v>
                </c:pt>
                <c:pt idx="2121">
                  <c:v>0.002041145</c:v>
                </c:pt>
                <c:pt idx="2122">
                  <c:v>0.00204165</c:v>
                </c:pt>
                <c:pt idx="2123">
                  <c:v>0.002043168</c:v>
                </c:pt>
                <c:pt idx="2124">
                  <c:v>0.002042662</c:v>
                </c:pt>
                <c:pt idx="2125">
                  <c:v>0.002043762</c:v>
                </c:pt>
                <c:pt idx="2126">
                  <c:v>0.002077319</c:v>
                </c:pt>
                <c:pt idx="2127">
                  <c:v>0.002077759</c:v>
                </c:pt>
                <c:pt idx="2128">
                  <c:v>0.002079497</c:v>
                </c:pt>
                <c:pt idx="2129">
                  <c:v>0.002078771</c:v>
                </c:pt>
                <c:pt idx="2130">
                  <c:v>0.002081168</c:v>
                </c:pt>
                <c:pt idx="2131">
                  <c:v>0.002081586</c:v>
                </c:pt>
                <c:pt idx="2132">
                  <c:v>0.002081674</c:v>
                </c:pt>
                <c:pt idx="2133">
                  <c:v>0.002082378</c:v>
                </c:pt>
                <c:pt idx="2134">
                  <c:v>0.002082246</c:v>
                </c:pt>
                <c:pt idx="2135">
                  <c:v>0.002084116</c:v>
                </c:pt>
                <c:pt idx="2136">
                  <c:v>0.002084621</c:v>
                </c:pt>
                <c:pt idx="2137">
                  <c:v>0.002085281</c:v>
                </c:pt>
                <c:pt idx="2138">
                  <c:v>0.002085347</c:v>
                </c:pt>
                <c:pt idx="2139">
                  <c:v>0.002086007</c:v>
                </c:pt>
                <c:pt idx="2140">
                  <c:v>0.002121237</c:v>
                </c:pt>
                <c:pt idx="2141">
                  <c:v>0.0021206</c:v>
                </c:pt>
                <c:pt idx="2142">
                  <c:v>0.002120226</c:v>
                </c:pt>
                <c:pt idx="2143">
                  <c:v>0.002121171</c:v>
                </c:pt>
                <c:pt idx="2144">
                  <c:v>0.002121611</c:v>
                </c:pt>
                <c:pt idx="2145">
                  <c:v>0.002123041</c:v>
                </c:pt>
                <c:pt idx="2146">
                  <c:v>0.002123195</c:v>
                </c:pt>
                <c:pt idx="2147">
                  <c:v>0.002123921</c:v>
                </c:pt>
                <c:pt idx="2148">
                  <c:v>0.002123547</c:v>
                </c:pt>
                <c:pt idx="2149">
                  <c:v>0.002125065</c:v>
                </c:pt>
                <c:pt idx="2150">
                  <c:v>0.002127088</c:v>
                </c:pt>
                <c:pt idx="2151">
                  <c:v>0.002127528</c:v>
                </c:pt>
                <c:pt idx="2152">
                  <c:v>0.002126802</c:v>
                </c:pt>
                <c:pt idx="2153">
                  <c:v>0.002127814</c:v>
                </c:pt>
                <c:pt idx="2154">
                  <c:v>0.00212898</c:v>
                </c:pt>
                <c:pt idx="2155">
                  <c:v>0.002130652</c:v>
                </c:pt>
                <c:pt idx="2156">
                  <c:v>0.002131004</c:v>
                </c:pt>
                <c:pt idx="2157">
                  <c:v>0.00213173</c:v>
                </c:pt>
                <c:pt idx="2158">
                  <c:v>0.002131576</c:v>
                </c:pt>
                <c:pt idx="2159">
                  <c:v>0.002133753</c:v>
                </c:pt>
                <c:pt idx="2160">
                  <c:v>0.002134039</c:v>
                </c:pt>
                <c:pt idx="2161">
                  <c:v>0.002134325</c:v>
                </c:pt>
                <c:pt idx="2162">
                  <c:v>0.002135491</c:v>
                </c:pt>
                <c:pt idx="2163">
                  <c:v>0.002135997</c:v>
                </c:pt>
                <c:pt idx="2164">
                  <c:v>0.002137801</c:v>
                </c:pt>
                <c:pt idx="2165">
                  <c:v>0.002136349</c:v>
                </c:pt>
                <c:pt idx="2166">
                  <c:v>0.002138373</c:v>
                </c:pt>
                <c:pt idx="2167">
                  <c:v>0.002139252</c:v>
                </c:pt>
                <c:pt idx="2168">
                  <c:v>0.002139472</c:v>
                </c:pt>
                <c:pt idx="2169">
                  <c:v>0.002140264</c:v>
                </c:pt>
                <c:pt idx="2170">
                  <c:v>0.002140836</c:v>
                </c:pt>
                <c:pt idx="2171">
                  <c:v>0.002142794</c:v>
                </c:pt>
                <c:pt idx="2172">
                  <c:v>0.002142794</c:v>
                </c:pt>
                <c:pt idx="2173">
                  <c:v>0.002143586</c:v>
                </c:pt>
                <c:pt idx="2174">
                  <c:v>0.002143432</c:v>
                </c:pt>
                <c:pt idx="2175">
                  <c:v>0.002177454</c:v>
                </c:pt>
                <c:pt idx="2176">
                  <c:v>0.002179192</c:v>
                </c:pt>
                <c:pt idx="2177">
                  <c:v>0.00217961</c:v>
                </c:pt>
                <c:pt idx="2178">
                  <c:v>0.002179544</c:v>
                </c:pt>
                <c:pt idx="2179">
                  <c:v>0.002180204</c:v>
                </c:pt>
                <c:pt idx="2180">
                  <c:v>0.002181721</c:v>
                </c:pt>
                <c:pt idx="2181">
                  <c:v>0.002183877</c:v>
                </c:pt>
                <c:pt idx="2182">
                  <c:v>0.002182733</c:v>
                </c:pt>
                <c:pt idx="2183">
                  <c:v>0.002182799</c:v>
                </c:pt>
                <c:pt idx="2184">
                  <c:v>0.002217411</c:v>
                </c:pt>
                <c:pt idx="2185">
                  <c:v>0.002217345</c:v>
                </c:pt>
                <c:pt idx="2186">
                  <c:v>0.002218423</c:v>
                </c:pt>
                <c:pt idx="2187">
                  <c:v>0.002218775</c:v>
                </c:pt>
                <c:pt idx="2188">
                  <c:v>0.002220887</c:v>
                </c:pt>
                <c:pt idx="2189">
                  <c:v>0.002220953</c:v>
                </c:pt>
                <c:pt idx="2190">
                  <c:v>0.002221811</c:v>
                </c:pt>
                <c:pt idx="2191">
                  <c:v>0.002222185</c:v>
                </c:pt>
                <c:pt idx="2192">
                  <c:v>0.002221899</c:v>
                </c:pt>
                <c:pt idx="2193">
                  <c:v>0.002223549</c:v>
                </c:pt>
                <c:pt idx="2194">
                  <c:v>0.002225067</c:v>
                </c:pt>
                <c:pt idx="2195">
                  <c:v>0.002225067</c:v>
                </c:pt>
                <c:pt idx="2196">
                  <c:v>0.002225859</c:v>
                </c:pt>
                <c:pt idx="2197">
                  <c:v>0.002226958</c:v>
                </c:pt>
                <c:pt idx="2198">
                  <c:v>0.00222797</c:v>
                </c:pt>
                <c:pt idx="2199">
                  <c:v>0.002261858</c:v>
                </c:pt>
                <c:pt idx="2200">
                  <c:v>0.002263442</c:v>
                </c:pt>
                <c:pt idx="2201">
                  <c:v>0.002263596</c:v>
                </c:pt>
                <c:pt idx="2202">
                  <c:v>0.002265532</c:v>
                </c:pt>
                <c:pt idx="2203">
                  <c:v>0.002264894</c:v>
                </c:pt>
                <c:pt idx="2204">
                  <c:v>0.00226518</c:v>
                </c:pt>
                <c:pt idx="2205">
                  <c:v>0.002264894</c:v>
                </c:pt>
                <c:pt idx="2206">
                  <c:v>0.002267556</c:v>
                </c:pt>
                <c:pt idx="2207">
                  <c:v>0.002267842</c:v>
                </c:pt>
                <c:pt idx="2208">
                  <c:v>0.002268854</c:v>
                </c:pt>
                <c:pt idx="2209">
                  <c:v>0.002269448</c:v>
                </c:pt>
                <c:pt idx="2210">
                  <c:v>0.00226958</c:v>
                </c:pt>
                <c:pt idx="2211">
                  <c:v>0.002270525</c:v>
                </c:pt>
                <c:pt idx="2212">
                  <c:v>0.002271031</c:v>
                </c:pt>
                <c:pt idx="2213">
                  <c:v>0.002272417</c:v>
                </c:pt>
                <c:pt idx="2214">
                  <c:v>0.002273561</c:v>
                </c:pt>
                <c:pt idx="2215">
                  <c:v>0.002273627</c:v>
                </c:pt>
                <c:pt idx="2216">
                  <c:v>0.002274639</c:v>
                </c:pt>
                <c:pt idx="2217">
                  <c:v>0.002274859</c:v>
                </c:pt>
                <c:pt idx="2218">
                  <c:v>0.002275233</c:v>
                </c:pt>
                <c:pt idx="2219">
                  <c:v>0.002275673</c:v>
                </c:pt>
                <c:pt idx="2220">
                  <c:v>0.002277543</c:v>
                </c:pt>
                <c:pt idx="2221">
                  <c:v>0.002277829</c:v>
                </c:pt>
                <c:pt idx="2222">
                  <c:v>0.002278335</c:v>
                </c:pt>
                <c:pt idx="2223">
                  <c:v>0.002279633</c:v>
                </c:pt>
                <c:pt idx="2224">
                  <c:v>0.002280359</c:v>
                </c:pt>
                <c:pt idx="2225">
                  <c:v>0.002282163</c:v>
                </c:pt>
                <c:pt idx="2226">
                  <c:v>0.002280865</c:v>
                </c:pt>
                <c:pt idx="2227">
                  <c:v>0.002282097</c:v>
                </c:pt>
                <c:pt idx="2228">
                  <c:v>0.002283329</c:v>
                </c:pt>
                <c:pt idx="2229">
                  <c:v>0.002283681</c:v>
                </c:pt>
                <c:pt idx="2230">
                  <c:v>0.002317133</c:v>
                </c:pt>
                <c:pt idx="2231">
                  <c:v>0.002317485</c:v>
                </c:pt>
                <c:pt idx="2232">
                  <c:v>0.002319861</c:v>
                </c:pt>
                <c:pt idx="2233">
                  <c:v>0.002318783</c:v>
                </c:pt>
                <c:pt idx="2234">
                  <c:v>0.002320301</c:v>
                </c:pt>
                <c:pt idx="2235">
                  <c:v>0.002320807</c:v>
                </c:pt>
                <c:pt idx="2236">
                  <c:v>0.002322259</c:v>
                </c:pt>
                <c:pt idx="2237">
                  <c:v>0.002322105</c:v>
                </c:pt>
                <c:pt idx="2238">
                  <c:v>0.002322611</c:v>
                </c:pt>
                <c:pt idx="2239">
                  <c:v>0.002323051</c:v>
                </c:pt>
                <c:pt idx="2240">
                  <c:v>0.002325955</c:v>
                </c:pt>
                <c:pt idx="2241">
                  <c:v>0.002326593</c:v>
                </c:pt>
                <c:pt idx="2242">
                  <c:v>0.002325867</c:v>
                </c:pt>
                <c:pt idx="2243">
                  <c:v>0.002327825</c:v>
                </c:pt>
                <c:pt idx="2244">
                  <c:v>0.002327253</c:v>
                </c:pt>
                <c:pt idx="2245">
                  <c:v>0.002328485</c:v>
                </c:pt>
                <c:pt idx="2246">
                  <c:v>0.002329409</c:v>
                </c:pt>
                <c:pt idx="2247">
                  <c:v>0.002330003</c:v>
                </c:pt>
                <c:pt idx="2248">
                  <c:v>0.002329629</c:v>
                </c:pt>
                <c:pt idx="2249">
                  <c:v>0.002331367</c:v>
                </c:pt>
                <c:pt idx="2250">
                  <c:v>0.002332027</c:v>
                </c:pt>
                <c:pt idx="2251">
                  <c:v>0.002333171</c:v>
                </c:pt>
                <c:pt idx="2252">
                  <c:v>0.002334623</c:v>
                </c:pt>
                <c:pt idx="2253">
                  <c:v>0.002334777</c:v>
                </c:pt>
                <c:pt idx="2254">
                  <c:v>0.002334623</c:v>
                </c:pt>
                <c:pt idx="2255">
                  <c:v>0.002334403</c:v>
                </c:pt>
                <c:pt idx="2256">
                  <c:v>0.002336075</c:v>
                </c:pt>
                <c:pt idx="2257">
                  <c:v>0.002369573</c:v>
                </c:pt>
                <c:pt idx="2258">
                  <c:v>0.002370453</c:v>
                </c:pt>
                <c:pt idx="2259">
                  <c:v>0.002371179</c:v>
                </c:pt>
                <c:pt idx="2260">
                  <c:v>0.002372389</c:v>
                </c:pt>
                <c:pt idx="2261">
                  <c:v>0.002374501</c:v>
                </c:pt>
                <c:pt idx="2262">
                  <c:v>0.002373841</c:v>
                </c:pt>
                <c:pt idx="2263">
                  <c:v>0.002376657</c:v>
                </c:pt>
                <c:pt idx="2264">
                  <c:v>0.002376019</c:v>
                </c:pt>
                <c:pt idx="2265">
                  <c:v>0.002376019</c:v>
                </c:pt>
                <c:pt idx="2266">
                  <c:v>0.002376239</c:v>
                </c:pt>
                <c:pt idx="2267">
                  <c:v>0.002378769</c:v>
                </c:pt>
                <c:pt idx="2268">
                  <c:v>0.002379341</c:v>
                </c:pt>
                <c:pt idx="2269">
                  <c:v>0.002378395</c:v>
                </c:pt>
                <c:pt idx="2270">
                  <c:v>0.002381211</c:v>
                </c:pt>
                <c:pt idx="2271">
                  <c:v>0.002380199</c:v>
                </c:pt>
                <c:pt idx="2272">
                  <c:v>0.002382157</c:v>
                </c:pt>
                <c:pt idx="2273">
                  <c:v>0.002382245</c:v>
                </c:pt>
                <c:pt idx="2274">
                  <c:v>0.002383169</c:v>
                </c:pt>
                <c:pt idx="2275">
                  <c:v>0.002384335</c:v>
                </c:pt>
                <c:pt idx="2276">
                  <c:v>0.002384775</c:v>
                </c:pt>
                <c:pt idx="2277">
                  <c:v>0.002419524</c:v>
                </c:pt>
                <c:pt idx="2278">
                  <c:v>0.002419744</c:v>
                </c:pt>
                <c:pt idx="2279">
                  <c:v>0.002420602</c:v>
                </c:pt>
                <c:pt idx="2280">
                  <c:v>0.002419876</c:v>
                </c:pt>
                <c:pt idx="2281">
                  <c:v>0.002422054</c:v>
                </c:pt>
                <c:pt idx="2282">
                  <c:v>0.002422714</c:v>
                </c:pt>
                <c:pt idx="2283">
                  <c:v>0.002422406</c:v>
                </c:pt>
                <c:pt idx="2284">
                  <c:v>0.00242465</c:v>
                </c:pt>
                <c:pt idx="2285">
                  <c:v>0.002424298</c:v>
                </c:pt>
                <c:pt idx="2286">
                  <c:v>0.002424936</c:v>
                </c:pt>
                <c:pt idx="2287">
                  <c:v>0.002425156</c:v>
                </c:pt>
                <c:pt idx="2288">
                  <c:v>0.002426828</c:v>
                </c:pt>
                <c:pt idx="2289">
                  <c:v>0.002426608</c:v>
                </c:pt>
                <c:pt idx="2290">
                  <c:v>0.002427907</c:v>
                </c:pt>
                <c:pt idx="2291">
                  <c:v>0.002427334</c:v>
                </c:pt>
                <c:pt idx="2292">
                  <c:v>0.002429579</c:v>
                </c:pt>
                <c:pt idx="2293">
                  <c:v>0.002430877</c:v>
                </c:pt>
                <c:pt idx="2294">
                  <c:v>0.002431449</c:v>
                </c:pt>
                <c:pt idx="2295">
                  <c:v>0.002432241</c:v>
                </c:pt>
                <c:pt idx="2296">
                  <c:v>0.002432901</c:v>
                </c:pt>
                <c:pt idx="2297">
                  <c:v>0.002432549</c:v>
                </c:pt>
                <c:pt idx="2298">
                  <c:v>0.002433913</c:v>
                </c:pt>
                <c:pt idx="2299">
                  <c:v>0.002432967</c:v>
                </c:pt>
                <c:pt idx="2300">
                  <c:v>0.002435805</c:v>
                </c:pt>
                <c:pt idx="2301">
                  <c:v>0.002435299</c:v>
                </c:pt>
                <c:pt idx="2302">
                  <c:v>0.00247089</c:v>
                </c:pt>
                <c:pt idx="2303">
                  <c:v>0.002471484</c:v>
                </c:pt>
                <c:pt idx="2304">
                  <c:v>0.00247133</c:v>
                </c:pt>
                <c:pt idx="2305">
                  <c:v>0.002472782</c:v>
                </c:pt>
                <c:pt idx="2306">
                  <c:v>0.002473134</c:v>
                </c:pt>
                <c:pt idx="2307">
                  <c:v>0.00247364</c:v>
                </c:pt>
                <c:pt idx="2308">
                  <c:v>0.002507533</c:v>
                </c:pt>
                <c:pt idx="2309">
                  <c:v>0.002508919</c:v>
                </c:pt>
                <c:pt idx="2310">
                  <c:v>0.002507973</c:v>
                </c:pt>
                <c:pt idx="2311">
                  <c:v>0.002510063</c:v>
                </c:pt>
                <c:pt idx="2312">
                  <c:v>0.002511295</c:v>
                </c:pt>
                <c:pt idx="2313">
                  <c:v>0.002510349</c:v>
                </c:pt>
                <c:pt idx="2314">
                  <c:v>0.002512087</c:v>
                </c:pt>
                <c:pt idx="2315">
                  <c:v>0.002511867</c:v>
                </c:pt>
                <c:pt idx="2316">
                  <c:v>0.002512967</c:v>
                </c:pt>
                <c:pt idx="2317">
                  <c:v>0.002514111</c:v>
                </c:pt>
                <c:pt idx="2318">
                  <c:v>0.002515629</c:v>
                </c:pt>
                <c:pt idx="2319">
                  <c:v>0.002515783</c:v>
                </c:pt>
                <c:pt idx="2320">
                  <c:v>0.002516223</c:v>
                </c:pt>
                <c:pt idx="2321">
                  <c:v>0.00251794</c:v>
                </c:pt>
                <c:pt idx="2322">
                  <c:v>0.002517368</c:v>
                </c:pt>
                <c:pt idx="2323">
                  <c:v>0.00251838</c:v>
                </c:pt>
                <c:pt idx="2324">
                  <c:v>0.002519392</c:v>
                </c:pt>
                <c:pt idx="2325">
                  <c:v>0.00252069</c:v>
                </c:pt>
                <c:pt idx="2326">
                  <c:v>0.00252113</c:v>
                </c:pt>
                <c:pt idx="2327">
                  <c:v>0.002520558</c:v>
                </c:pt>
                <c:pt idx="2328">
                  <c:v>0.002522934</c:v>
                </c:pt>
                <c:pt idx="2329">
                  <c:v>0.002522516</c:v>
                </c:pt>
                <c:pt idx="2330">
                  <c:v>0.002523088</c:v>
                </c:pt>
                <c:pt idx="2331">
                  <c:v>0.002525618</c:v>
                </c:pt>
                <c:pt idx="2332">
                  <c:v>0.002523946</c:v>
                </c:pt>
                <c:pt idx="2333">
                  <c:v>0.002526344</c:v>
                </c:pt>
                <c:pt idx="2334">
                  <c:v>0.002526696</c:v>
                </c:pt>
                <c:pt idx="2335">
                  <c:v>0.002527643</c:v>
                </c:pt>
                <c:pt idx="2336">
                  <c:v>0.002527995</c:v>
                </c:pt>
                <c:pt idx="2337">
                  <c:v>0.002529601</c:v>
                </c:pt>
                <c:pt idx="2338">
                  <c:v>0.002529821</c:v>
                </c:pt>
                <c:pt idx="2339">
                  <c:v>0.002530019</c:v>
                </c:pt>
                <c:pt idx="2340">
                  <c:v>0.002529821</c:v>
                </c:pt>
                <c:pt idx="2341">
                  <c:v>0.002530899</c:v>
                </c:pt>
                <c:pt idx="2342">
                  <c:v>0.002532417</c:v>
                </c:pt>
                <c:pt idx="2343">
                  <c:v>0.002533429</c:v>
                </c:pt>
                <c:pt idx="2344">
                  <c:v>0.002534727</c:v>
                </c:pt>
                <c:pt idx="2345">
                  <c:v>0.002535167</c:v>
                </c:pt>
                <c:pt idx="2346">
                  <c:v>0.002535387</c:v>
                </c:pt>
                <c:pt idx="2347">
                  <c:v>0.002535453</c:v>
                </c:pt>
                <c:pt idx="2348">
                  <c:v>0.002537918</c:v>
                </c:pt>
                <c:pt idx="2349">
                  <c:v>0.00253783</c:v>
                </c:pt>
                <c:pt idx="2350">
                  <c:v>0.002538424</c:v>
                </c:pt>
                <c:pt idx="2351">
                  <c:v>0.002540734</c:v>
                </c:pt>
                <c:pt idx="2352">
                  <c:v>0.002540734</c:v>
                </c:pt>
                <c:pt idx="2353">
                  <c:v>0.00254124</c:v>
                </c:pt>
                <c:pt idx="2354">
                  <c:v>0.002542186</c:v>
                </c:pt>
                <c:pt idx="2355">
                  <c:v>0.002542538</c:v>
                </c:pt>
                <c:pt idx="2356">
                  <c:v>0.002543704</c:v>
                </c:pt>
                <c:pt idx="2357">
                  <c:v>0.002544782</c:v>
                </c:pt>
                <c:pt idx="2358">
                  <c:v>0.002545794</c:v>
                </c:pt>
                <c:pt idx="2359">
                  <c:v>0.002547665</c:v>
                </c:pt>
                <c:pt idx="2360">
                  <c:v>0.002581124</c:v>
                </c:pt>
                <c:pt idx="2361">
                  <c:v>0.002581256</c:v>
                </c:pt>
                <c:pt idx="2362">
                  <c:v>0.002582488</c:v>
                </c:pt>
                <c:pt idx="2363">
                  <c:v>0.00258306</c:v>
                </c:pt>
                <c:pt idx="2364">
                  <c:v>0.002616537</c:v>
                </c:pt>
                <c:pt idx="2365">
                  <c:v>0.002616537</c:v>
                </c:pt>
                <c:pt idx="2366">
                  <c:v>0.002616603</c:v>
                </c:pt>
                <c:pt idx="2367">
                  <c:v>0.002619772</c:v>
                </c:pt>
                <c:pt idx="2368">
                  <c:v>0.002620652</c:v>
                </c:pt>
                <c:pt idx="2369">
                  <c:v>0.002619574</c:v>
                </c:pt>
                <c:pt idx="2370">
                  <c:v>0.002620278</c:v>
                </c:pt>
                <c:pt idx="2371">
                  <c:v>0.002621378</c:v>
                </c:pt>
                <c:pt idx="2372">
                  <c:v>0.002622962</c:v>
                </c:pt>
                <c:pt idx="2373">
                  <c:v>0.002622522</c:v>
                </c:pt>
                <c:pt idx="2374">
                  <c:v>0.002623909</c:v>
                </c:pt>
                <c:pt idx="2375">
                  <c:v>0.00262283</c:v>
                </c:pt>
                <c:pt idx="2376">
                  <c:v>0.002624921</c:v>
                </c:pt>
                <c:pt idx="2377">
                  <c:v>0.002625493</c:v>
                </c:pt>
                <c:pt idx="2378">
                  <c:v>0.002628397</c:v>
                </c:pt>
                <c:pt idx="2379">
                  <c:v>0.002628243</c:v>
                </c:pt>
                <c:pt idx="2380">
                  <c:v>0.002628397</c:v>
                </c:pt>
                <c:pt idx="2381">
                  <c:v>0.002628397</c:v>
                </c:pt>
                <c:pt idx="2382">
                  <c:v>0.002628969</c:v>
                </c:pt>
                <c:pt idx="2383">
                  <c:v>0.002631434</c:v>
                </c:pt>
                <c:pt idx="2384">
                  <c:v>0.002631654</c:v>
                </c:pt>
                <c:pt idx="2385">
                  <c:v>0.002630928</c:v>
                </c:pt>
                <c:pt idx="2386">
                  <c:v>0.002666475</c:v>
                </c:pt>
                <c:pt idx="2387">
                  <c:v>0.002666409</c:v>
                </c:pt>
                <c:pt idx="2388">
                  <c:v>0.002666255</c:v>
                </c:pt>
                <c:pt idx="2389">
                  <c:v>0.002667707</c:v>
                </c:pt>
                <c:pt idx="2390">
                  <c:v>0.002669292</c:v>
                </c:pt>
                <c:pt idx="2391">
                  <c:v>0.002669952</c:v>
                </c:pt>
                <c:pt idx="2392">
                  <c:v>0.00266938</c:v>
                </c:pt>
                <c:pt idx="2393">
                  <c:v>0.002670392</c:v>
                </c:pt>
                <c:pt idx="2394">
                  <c:v>0.002672482</c:v>
                </c:pt>
                <c:pt idx="2395">
                  <c:v>0.002672768</c:v>
                </c:pt>
                <c:pt idx="2396">
                  <c:v>0.002672482</c:v>
                </c:pt>
                <c:pt idx="2397">
                  <c:v>0.00270744</c:v>
                </c:pt>
                <c:pt idx="2398">
                  <c:v>0.002707594</c:v>
                </c:pt>
                <c:pt idx="2399">
                  <c:v>0.00270766</c:v>
                </c:pt>
                <c:pt idx="2400">
                  <c:v>0.002708958</c:v>
                </c:pt>
                <c:pt idx="2401">
                  <c:v>0.002711203</c:v>
                </c:pt>
                <c:pt idx="2402">
                  <c:v>0.002711357</c:v>
                </c:pt>
                <c:pt idx="2403">
                  <c:v>0.002710917</c:v>
                </c:pt>
                <c:pt idx="2404">
                  <c:v>0.00271424</c:v>
                </c:pt>
                <c:pt idx="2405">
                  <c:v>0.002713095</c:v>
                </c:pt>
                <c:pt idx="2406">
                  <c:v>0.00271468</c:v>
                </c:pt>
                <c:pt idx="2407">
                  <c:v>0.00271468</c:v>
                </c:pt>
                <c:pt idx="2408">
                  <c:v>0.002715978</c:v>
                </c:pt>
                <c:pt idx="2409">
                  <c:v>0.002715846</c:v>
                </c:pt>
                <c:pt idx="2410">
                  <c:v>0.00271721</c:v>
                </c:pt>
                <c:pt idx="2411">
                  <c:v>0.002718288</c:v>
                </c:pt>
                <c:pt idx="2412">
                  <c:v>0.002719235</c:v>
                </c:pt>
                <c:pt idx="2413">
                  <c:v>0.002718222</c:v>
                </c:pt>
                <c:pt idx="2414">
                  <c:v>0.002719521</c:v>
                </c:pt>
                <c:pt idx="2415">
                  <c:v>0.002722051</c:v>
                </c:pt>
                <c:pt idx="2416">
                  <c:v>0.002721919</c:v>
                </c:pt>
                <c:pt idx="2417">
                  <c:v>0.002723152</c:v>
                </c:pt>
                <c:pt idx="2418">
                  <c:v>0.002722998</c:v>
                </c:pt>
                <c:pt idx="2419">
                  <c:v>0.002723438</c:v>
                </c:pt>
                <c:pt idx="2420">
                  <c:v>0.002724802</c:v>
                </c:pt>
                <c:pt idx="2421">
                  <c:v>0.0027261</c:v>
                </c:pt>
                <c:pt idx="2422">
                  <c:v>0.00272588</c:v>
                </c:pt>
                <c:pt idx="2423">
                  <c:v>0.002727333</c:v>
                </c:pt>
                <c:pt idx="2424">
                  <c:v>0.002728059</c:v>
                </c:pt>
                <c:pt idx="2425">
                  <c:v>0.002729357</c:v>
                </c:pt>
                <c:pt idx="2426">
                  <c:v>0.002730457</c:v>
                </c:pt>
                <c:pt idx="2427">
                  <c:v>0.002730083</c:v>
                </c:pt>
                <c:pt idx="2428">
                  <c:v>0.002730369</c:v>
                </c:pt>
                <c:pt idx="2429">
                  <c:v>0.002732988</c:v>
                </c:pt>
                <c:pt idx="2430">
                  <c:v>0.002732482</c:v>
                </c:pt>
                <c:pt idx="2431">
                  <c:v>0.002733494</c:v>
                </c:pt>
                <c:pt idx="2432">
                  <c:v>0.00273422</c:v>
                </c:pt>
                <c:pt idx="2433">
                  <c:v>0.00273422</c:v>
                </c:pt>
                <c:pt idx="2434">
                  <c:v>0.002734506</c:v>
                </c:pt>
                <c:pt idx="2435">
                  <c:v>0.002735871</c:v>
                </c:pt>
                <c:pt idx="2436">
                  <c:v>0.002736817</c:v>
                </c:pt>
                <c:pt idx="2437">
                  <c:v>0.002737609</c:v>
                </c:pt>
                <c:pt idx="2438">
                  <c:v>0.002737829</c:v>
                </c:pt>
                <c:pt idx="2439">
                  <c:v>0.002738115</c:v>
                </c:pt>
                <c:pt idx="2440">
                  <c:v>0.002772014</c:v>
                </c:pt>
                <c:pt idx="2441">
                  <c:v>0.002775051</c:v>
                </c:pt>
                <c:pt idx="2442">
                  <c:v>0.002774479</c:v>
                </c:pt>
                <c:pt idx="2443">
                  <c:v>0.002774479</c:v>
                </c:pt>
                <c:pt idx="2444">
                  <c:v>0.002776724</c:v>
                </c:pt>
                <c:pt idx="2445">
                  <c:v>0.002809304</c:v>
                </c:pt>
                <c:pt idx="2446">
                  <c:v>0.002809678</c:v>
                </c:pt>
                <c:pt idx="2447">
                  <c:v>0.002811416</c:v>
                </c:pt>
                <c:pt idx="2448">
                  <c:v>0.002812935</c:v>
                </c:pt>
                <c:pt idx="2449">
                  <c:v>0.002812781</c:v>
                </c:pt>
                <c:pt idx="2450">
                  <c:v>0.002814079</c:v>
                </c:pt>
                <c:pt idx="2451">
                  <c:v>0.002815466</c:v>
                </c:pt>
                <c:pt idx="2452">
                  <c:v>0.002815026</c:v>
                </c:pt>
                <c:pt idx="2453">
                  <c:v>0.002849634</c:v>
                </c:pt>
                <c:pt idx="2454">
                  <c:v>0.002850206</c:v>
                </c:pt>
                <c:pt idx="2455">
                  <c:v>0.002850866</c:v>
                </c:pt>
                <c:pt idx="2456">
                  <c:v>0.002852583</c:v>
                </c:pt>
                <c:pt idx="2457">
                  <c:v>0.002852077</c:v>
                </c:pt>
                <c:pt idx="2458">
                  <c:v>0.002852165</c:v>
                </c:pt>
                <c:pt idx="2459">
                  <c:v>0.002852737</c:v>
                </c:pt>
                <c:pt idx="2460">
                  <c:v>0.002853309</c:v>
                </c:pt>
                <c:pt idx="2461">
                  <c:v>0.00285606</c:v>
                </c:pt>
                <c:pt idx="2462">
                  <c:v>0.00285606</c:v>
                </c:pt>
                <c:pt idx="2463">
                  <c:v>0.002857359</c:v>
                </c:pt>
                <c:pt idx="2464">
                  <c:v>0.002856654</c:v>
                </c:pt>
                <c:pt idx="2465">
                  <c:v>0.002858525</c:v>
                </c:pt>
                <c:pt idx="2466">
                  <c:v>0.002859185</c:v>
                </c:pt>
                <c:pt idx="2467">
                  <c:v>0.002859889</c:v>
                </c:pt>
                <c:pt idx="2468">
                  <c:v>0.002860197</c:v>
                </c:pt>
                <c:pt idx="2469">
                  <c:v>0.002860616</c:v>
                </c:pt>
                <c:pt idx="2470">
                  <c:v>0.002862442</c:v>
                </c:pt>
                <c:pt idx="2471">
                  <c:v>0.002863146</c:v>
                </c:pt>
                <c:pt idx="2472">
                  <c:v>0.00286286</c:v>
                </c:pt>
                <c:pt idx="2473">
                  <c:v>0.002864159</c:v>
                </c:pt>
                <c:pt idx="2474">
                  <c:v>0.002865039</c:v>
                </c:pt>
                <c:pt idx="2475">
                  <c:v>0.002865897</c:v>
                </c:pt>
                <c:pt idx="2476">
                  <c:v>0.002866844</c:v>
                </c:pt>
                <c:pt idx="2477">
                  <c:v>0.002869308</c:v>
                </c:pt>
                <c:pt idx="2478">
                  <c:v>0.002868582</c:v>
                </c:pt>
                <c:pt idx="2479">
                  <c:v>0.002868296</c:v>
                </c:pt>
                <c:pt idx="2480">
                  <c:v>0.002869374</c:v>
                </c:pt>
                <c:pt idx="2481">
                  <c:v>0.002871179</c:v>
                </c:pt>
                <c:pt idx="2482">
                  <c:v>0.002871773</c:v>
                </c:pt>
                <c:pt idx="2483">
                  <c:v>0.002871839</c:v>
                </c:pt>
                <c:pt idx="2484">
                  <c:v>0.002873138</c:v>
                </c:pt>
                <c:pt idx="2485">
                  <c:v>0.002873358</c:v>
                </c:pt>
                <c:pt idx="2486">
                  <c:v>0.002875162</c:v>
                </c:pt>
                <c:pt idx="2487">
                  <c:v>0.002874876</c:v>
                </c:pt>
                <c:pt idx="2488">
                  <c:v>0.002876175</c:v>
                </c:pt>
                <c:pt idx="2489">
                  <c:v>0.002878353</c:v>
                </c:pt>
                <c:pt idx="2490">
                  <c:v>0.002877913</c:v>
                </c:pt>
                <c:pt idx="2491">
                  <c:v>0.002879498</c:v>
                </c:pt>
                <c:pt idx="2492">
                  <c:v>0.00287886</c:v>
                </c:pt>
                <c:pt idx="2493">
                  <c:v>0.002880004</c:v>
                </c:pt>
                <c:pt idx="2494">
                  <c:v>0.002881104</c:v>
                </c:pt>
                <c:pt idx="2495">
                  <c:v>0.002882183</c:v>
                </c:pt>
                <c:pt idx="2496">
                  <c:v>0.002882117</c:v>
                </c:pt>
                <c:pt idx="2497">
                  <c:v>0.002883481</c:v>
                </c:pt>
                <c:pt idx="2498">
                  <c:v>0.002884361</c:v>
                </c:pt>
                <c:pt idx="2499">
                  <c:v>0.002918045</c:v>
                </c:pt>
                <c:pt idx="2500">
                  <c:v>0.002918463</c:v>
                </c:pt>
                <c:pt idx="2501">
                  <c:v>0.002919475</c:v>
                </c:pt>
                <c:pt idx="2502">
                  <c:v>0.00295358</c:v>
                </c:pt>
                <c:pt idx="2503">
                  <c:v>0.00295336</c:v>
                </c:pt>
                <c:pt idx="2504">
                  <c:v>0.002953866</c:v>
                </c:pt>
                <c:pt idx="2505">
                  <c:v>0.002955538</c:v>
                </c:pt>
                <c:pt idx="2506">
                  <c:v>0.002956683</c:v>
                </c:pt>
                <c:pt idx="2507">
                  <c:v>0.002957057</c:v>
                </c:pt>
                <c:pt idx="2508">
                  <c:v>0.002956683</c:v>
                </c:pt>
                <c:pt idx="2509">
                  <c:v>0.002958862</c:v>
                </c:pt>
                <c:pt idx="2510">
                  <c:v>0.002959434</c:v>
                </c:pt>
                <c:pt idx="2511">
                  <c:v>0.002961173</c:v>
                </c:pt>
                <c:pt idx="2512">
                  <c:v>0.002961393</c:v>
                </c:pt>
                <c:pt idx="2513">
                  <c:v>0.002961679</c:v>
                </c:pt>
                <c:pt idx="2514">
                  <c:v>0.002963704</c:v>
                </c:pt>
                <c:pt idx="2515">
                  <c:v>0.002963638</c:v>
                </c:pt>
                <c:pt idx="2516">
                  <c:v>0.002964364</c:v>
                </c:pt>
                <c:pt idx="2517">
                  <c:v>0.002965729</c:v>
                </c:pt>
                <c:pt idx="2518">
                  <c:v>0.002966169</c:v>
                </c:pt>
                <c:pt idx="2519">
                  <c:v>0.002967115</c:v>
                </c:pt>
                <c:pt idx="2520">
                  <c:v>0.002966961</c:v>
                </c:pt>
                <c:pt idx="2521">
                  <c:v>0.002969074</c:v>
                </c:pt>
                <c:pt idx="2522">
                  <c:v>0.002968634</c:v>
                </c:pt>
                <c:pt idx="2523">
                  <c:v>0.003004039</c:v>
                </c:pt>
                <c:pt idx="2524">
                  <c:v>0.003004831</c:v>
                </c:pt>
                <c:pt idx="2525">
                  <c:v>0.003003951</c:v>
                </c:pt>
                <c:pt idx="2526">
                  <c:v>0.003004831</c:v>
                </c:pt>
                <c:pt idx="2527">
                  <c:v>0.003005777</c:v>
                </c:pt>
                <c:pt idx="2528">
                  <c:v>0.003006129</c:v>
                </c:pt>
                <c:pt idx="2529">
                  <c:v>0.003008374</c:v>
                </c:pt>
                <c:pt idx="2530">
                  <c:v>0.003008947</c:v>
                </c:pt>
                <c:pt idx="2531">
                  <c:v>0.003008308</c:v>
                </c:pt>
                <c:pt idx="2532">
                  <c:v>0.003009959</c:v>
                </c:pt>
                <c:pt idx="2533">
                  <c:v>0.003011566</c:v>
                </c:pt>
                <c:pt idx="2534">
                  <c:v>0.003010685</c:v>
                </c:pt>
                <c:pt idx="2535">
                  <c:v>0.003011984</c:v>
                </c:pt>
                <c:pt idx="2536">
                  <c:v>0.003012358</c:v>
                </c:pt>
                <c:pt idx="2537">
                  <c:v>0.003013437</c:v>
                </c:pt>
                <c:pt idx="2538">
                  <c:v>0.003014823</c:v>
                </c:pt>
                <c:pt idx="2539">
                  <c:v>0.003015109</c:v>
                </c:pt>
                <c:pt idx="2540">
                  <c:v>0.003016034</c:v>
                </c:pt>
                <c:pt idx="2541">
                  <c:v>0.003016254</c:v>
                </c:pt>
                <c:pt idx="2542">
                  <c:v>0.003018279</c:v>
                </c:pt>
                <c:pt idx="2543">
                  <c:v>0.003018653</c:v>
                </c:pt>
                <c:pt idx="2544">
                  <c:v>0.003018565</c:v>
                </c:pt>
                <c:pt idx="2545">
                  <c:v>0.003019665</c:v>
                </c:pt>
                <c:pt idx="2546">
                  <c:v>0.003020392</c:v>
                </c:pt>
                <c:pt idx="2547">
                  <c:v>0.003021118</c:v>
                </c:pt>
                <c:pt idx="2548">
                  <c:v>0.00302081</c:v>
                </c:pt>
                <c:pt idx="2549">
                  <c:v>0.003022416</c:v>
                </c:pt>
                <c:pt idx="2550">
                  <c:v>0.003023055</c:v>
                </c:pt>
                <c:pt idx="2551">
                  <c:v>0.003024441</c:v>
                </c:pt>
                <c:pt idx="2552">
                  <c:v>0.003024067</c:v>
                </c:pt>
                <c:pt idx="2553">
                  <c:v>0.00302486</c:v>
                </c:pt>
                <c:pt idx="2554">
                  <c:v>0.003026246</c:v>
                </c:pt>
                <c:pt idx="2555">
                  <c:v>0.003027325</c:v>
                </c:pt>
                <c:pt idx="2556">
                  <c:v>0.003061671</c:v>
                </c:pt>
                <c:pt idx="2557">
                  <c:v>0.003062749</c:v>
                </c:pt>
                <c:pt idx="2558">
                  <c:v>0.003061803</c:v>
                </c:pt>
                <c:pt idx="2559">
                  <c:v>0.003062815</c:v>
                </c:pt>
                <c:pt idx="2560">
                  <c:v>0.00306506</c:v>
                </c:pt>
                <c:pt idx="2561">
                  <c:v>0.003066161</c:v>
                </c:pt>
                <c:pt idx="2562">
                  <c:v>0.003064994</c:v>
                </c:pt>
                <c:pt idx="2563">
                  <c:v>0.003066381</c:v>
                </c:pt>
                <c:pt idx="2564">
                  <c:v>0.003067679</c:v>
                </c:pt>
                <c:pt idx="2565">
                  <c:v>0.003101586</c:v>
                </c:pt>
                <c:pt idx="2566">
                  <c:v>0.003102599</c:v>
                </c:pt>
                <c:pt idx="2567">
                  <c:v>0.003102379</c:v>
                </c:pt>
                <c:pt idx="2568">
                  <c:v>0.003102951</c:v>
                </c:pt>
                <c:pt idx="2569">
                  <c:v>0.00310403</c:v>
                </c:pt>
                <c:pt idx="2570">
                  <c:v>0.003105328</c:v>
                </c:pt>
                <c:pt idx="2571">
                  <c:v>0.003106055</c:v>
                </c:pt>
                <c:pt idx="2572">
                  <c:v>0.003106561</c:v>
                </c:pt>
                <c:pt idx="2573">
                  <c:v>0.003106715</c:v>
                </c:pt>
                <c:pt idx="2574">
                  <c:v>0.003107728</c:v>
                </c:pt>
                <c:pt idx="2575">
                  <c:v>0.003109466</c:v>
                </c:pt>
                <c:pt idx="2576">
                  <c:v>0.003142343</c:v>
                </c:pt>
                <c:pt idx="2577">
                  <c:v>0.003143993</c:v>
                </c:pt>
                <c:pt idx="2578">
                  <c:v>0.00314494</c:v>
                </c:pt>
                <c:pt idx="2579">
                  <c:v>0.003145512</c:v>
                </c:pt>
                <c:pt idx="2580">
                  <c:v>0.003146239</c:v>
                </c:pt>
                <c:pt idx="2581">
                  <c:v>0.003146173</c:v>
                </c:pt>
                <c:pt idx="2582">
                  <c:v>0.003147846</c:v>
                </c:pt>
                <c:pt idx="2583">
                  <c:v>0.003149144</c:v>
                </c:pt>
                <c:pt idx="2584">
                  <c:v>0.00314943</c:v>
                </c:pt>
                <c:pt idx="2585">
                  <c:v>0.003151015</c:v>
                </c:pt>
                <c:pt idx="2586">
                  <c:v>0.003152534</c:v>
                </c:pt>
                <c:pt idx="2587">
                  <c:v>0.003152028</c:v>
                </c:pt>
                <c:pt idx="2588">
                  <c:v>0.003152622</c:v>
                </c:pt>
                <c:pt idx="2589">
                  <c:v>0.003153194</c:v>
                </c:pt>
                <c:pt idx="2590">
                  <c:v>0.003155219</c:v>
                </c:pt>
                <c:pt idx="2591">
                  <c:v>0.003155858</c:v>
                </c:pt>
                <c:pt idx="2592">
                  <c:v>0.003156518</c:v>
                </c:pt>
                <c:pt idx="2593">
                  <c:v>0.003157751</c:v>
                </c:pt>
                <c:pt idx="2594">
                  <c:v>0.003157465</c:v>
                </c:pt>
                <c:pt idx="2595">
                  <c:v>0.003159842</c:v>
                </c:pt>
                <c:pt idx="2596">
                  <c:v>0.00319316</c:v>
                </c:pt>
                <c:pt idx="2597">
                  <c:v>0.003193798</c:v>
                </c:pt>
                <c:pt idx="2598">
                  <c:v>0.003193798</c:v>
                </c:pt>
                <c:pt idx="2599">
                  <c:v>0.003195405</c:v>
                </c:pt>
                <c:pt idx="2600">
                  <c:v>0.003194811</c:v>
                </c:pt>
                <c:pt idx="2601">
                  <c:v>0.003196704</c:v>
                </c:pt>
                <c:pt idx="2602">
                  <c:v>0.003197783</c:v>
                </c:pt>
                <c:pt idx="2603">
                  <c:v>0.003198003</c:v>
                </c:pt>
                <c:pt idx="2604">
                  <c:v>0.003199015</c:v>
                </c:pt>
                <c:pt idx="2605">
                  <c:v>0.003199389</c:v>
                </c:pt>
                <c:pt idx="2606">
                  <c:v>0.0032006</c:v>
                </c:pt>
                <c:pt idx="2607">
                  <c:v>0.003200688</c:v>
                </c:pt>
                <c:pt idx="2608">
                  <c:v>0.003201833</c:v>
                </c:pt>
                <c:pt idx="2609">
                  <c:v>0.00320322</c:v>
                </c:pt>
                <c:pt idx="2610">
                  <c:v>0.003202933</c:v>
                </c:pt>
                <c:pt idx="2611">
                  <c:v>0.003205465</c:v>
                </c:pt>
                <c:pt idx="2612">
                  <c:v>0.003204871</c:v>
                </c:pt>
                <c:pt idx="2613">
                  <c:v>0.003205091</c:v>
                </c:pt>
                <c:pt idx="2614">
                  <c:v>0.003206764</c:v>
                </c:pt>
                <c:pt idx="2615">
                  <c:v>0.003208635</c:v>
                </c:pt>
                <c:pt idx="2616">
                  <c:v>0.003209361</c:v>
                </c:pt>
                <c:pt idx="2617">
                  <c:v>0.003209009</c:v>
                </c:pt>
                <c:pt idx="2618">
                  <c:v>0.003210088</c:v>
                </c:pt>
                <c:pt idx="2619">
                  <c:v>0.00321154</c:v>
                </c:pt>
                <c:pt idx="2620">
                  <c:v>0.003212487</c:v>
                </c:pt>
                <c:pt idx="2621">
                  <c:v>0.003213059</c:v>
                </c:pt>
                <c:pt idx="2622">
                  <c:v>0.003212839</c:v>
                </c:pt>
                <c:pt idx="2623">
                  <c:v>0.003213786</c:v>
                </c:pt>
                <c:pt idx="2624">
                  <c:v>0.003215018</c:v>
                </c:pt>
                <c:pt idx="2625">
                  <c:v>0.003216317</c:v>
                </c:pt>
                <c:pt idx="2626">
                  <c:v>0.003215591</c:v>
                </c:pt>
                <c:pt idx="2627">
                  <c:v>0.003217616</c:v>
                </c:pt>
                <c:pt idx="2628">
                  <c:v>0.003217396</c:v>
                </c:pt>
                <c:pt idx="2629">
                  <c:v>0.003252318</c:v>
                </c:pt>
                <c:pt idx="2630">
                  <c:v>0.003253397</c:v>
                </c:pt>
                <c:pt idx="2631">
                  <c:v>0.00325463</c:v>
                </c:pt>
                <c:pt idx="2632">
                  <c:v>0.003253177</c:v>
                </c:pt>
                <c:pt idx="2633">
                  <c:v>0.003254123</c:v>
                </c:pt>
                <c:pt idx="2634">
                  <c:v>0.003256303</c:v>
                </c:pt>
                <c:pt idx="2635">
                  <c:v>0.003256941</c:v>
                </c:pt>
                <c:pt idx="2636">
                  <c:v>0.003257821</c:v>
                </c:pt>
                <c:pt idx="2637">
                  <c:v>0.003258834</c:v>
                </c:pt>
                <c:pt idx="2638">
                  <c:v>0.003259979</c:v>
                </c:pt>
                <c:pt idx="2639">
                  <c:v>0.003260485</c:v>
                </c:pt>
                <c:pt idx="2640">
                  <c:v>0.003259627</c:v>
                </c:pt>
                <c:pt idx="2641">
                  <c:v>0.003261432</c:v>
                </c:pt>
                <c:pt idx="2642">
                  <c:v>0.003261432</c:v>
                </c:pt>
                <c:pt idx="2643">
                  <c:v>0.003263171</c:v>
                </c:pt>
                <c:pt idx="2644">
                  <c:v>0.00326469</c:v>
                </c:pt>
                <c:pt idx="2645">
                  <c:v>0.003263897</c:v>
                </c:pt>
                <c:pt idx="2646">
                  <c:v>0.00326535</c:v>
                </c:pt>
                <c:pt idx="2647">
                  <c:v>0.003264535</c:v>
                </c:pt>
                <c:pt idx="2648">
                  <c:v>0.003267155</c:v>
                </c:pt>
                <c:pt idx="2649">
                  <c:v>0.003266781</c:v>
                </c:pt>
                <c:pt idx="2650">
                  <c:v>0.003300322</c:v>
                </c:pt>
                <c:pt idx="2651">
                  <c:v>0.003302193</c:v>
                </c:pt>
                <c:pt idx="2652">
                  <c:v>0.003303712</c:v>
                </c:pt>
                <c:pt idx="2653">
                  <c:v>0.003304086</c:v>
                </c:pt>
                <c:pt idx="2654">
                  <c:v>0.003305033</c:v>
                </c:pt>
                <c:pt idx="2655">
                  <c:v>0.003305605</c:v>
                </c:pt>
                <c:pt idx="2656">
                  <c:v>0.003306177</c:v>
                </c:pt>
                <c:pt idx="2657">
                  <c:v>0.003340089</c:v>
                </c:pt>
                <c:pt idx="2658">
                  <c:v>0.003340595</c:v>
                </c:pt>
                <c:pt idx="2659">
                  <c:v>0.00334196</c:v>
                </c:pt>
                <c:pt idx="2660">
                  <c:v>0.003342335</c:v>
                </c:pt>
                <c:pt idx="2661">
                  <c:v>0.003342841</c:v>
                </c:pt>
                <c:pt idx="2662">
                  <c:v>0.003344492</c:v>
                </c:pt>
                <c:pt idx="2663">
                  <c:v>0.003378981</c:v>
                </c:pt>
                <c:pt idx="2664">
                  <c:v>0.00337832</c:v>
                </c:pt>
                <c:pt idx="2665">
                  <c:v>0.003379994</c:v>
                </c:pt>
                <c:pt idx="2666">
                  <c:v>0.003379906</c:v>
                </c:pt>
                <c:pt idx="2667">
                  <c:v>0.003381645</c:v>
                </c:pt>
                <c:pt idx="2668">
                  <c:v>0.003382239</c:v>
                </c:pt>
                <c:pt idx="2669">
                  <c:v>0.003382657</c:v>
                </c:pt>
                <c:pt idx="2670">
                  <c:v>0.003382944</c:v>
                </c:pt>
                <c:pt idx="2671">
                  <c:v>0.003384044</c:v>
                </c:pt>
                <c:pt idx="2672">
                  <c:v>0.003384044</c:v>
                </c:pt>
                <c:pt idx="2673">
                  <c:v>0.003386202</c:v>
                </c:pt>
                <c:pt idx="2674">
                  <c:v>0.003386004</c:v>
                </c:pt>
                <c:pt idx="2675">
                  <c:v>0.00338651</c:v>
                </c:pt>
                <c:pt idx="2676">
                  <c:v>0.003420996</c:v>
                </c:pt>
                <c:pt idx="2677">
                  <c:v>0.003421855</c:v>
                </c:pt>
                <c:pt idx="2678">
                  <c:v>0.003422427</c:v>
                </c:pt>
                <c:pt idx="2679">
                  <c:v>0.003423374</c:v>
                </c:pt>
                <c:pt idx="2680">
                  <c:v>0.00342344</c:v>
                </c:pt>
                <c:pt idx="2681">
                  <c:v>0.00342606</c:v>
                </c:pt>
                <c:pt idx="2682">
                  <c:v>0.003425906</c:v>
                </c:pt>
                <c:pt idx="2683">
                  <c:v>0.00342606</c:v>
                </c:pt>
                <c:pt idx="2684">
                  <c:v>0.003427293</c:v>
                </c:pt>
                <c:pt idx="2685">
                  <c:v>0.003427645</c:v>
                </c:pt>
                <c:pt idx="2686">
                  <c:v>0.003430243</c:v>
                </c:pt>
                <c:pt idx="2687">
                  <c:v>0.00342923</c:v>
                </c:pt>
                <c:pt idx="2688">
                  <c:v>0.003430837</c:v>
                </c:pt>
                <c:pt idx="2689">
                  <c:v>0.003431123</c:v>
                </c:pt>
                <c:pt idx="2690">
                  <c:v>0.003465391</c:v>
                </c:pt>
                <c:pt idx="2691">
                  <c:v>0.003466558</c:v>
                </c:pt>
                <c:pt idx="2692">
                  <c:v>0.003465897</c:v>
                </c:pt>
                <c:pt idx="2693">
                  <c:v>0.003468649</c:v>
                </c:pt>
                <c:pt idx="2694">
                  <c:v>0.003470102</c:v>
                </c:pt>
                <c:pt idx="2695">
                  <c:v>0.003470543</c:v>
                </c:pt>
                <c:pt idx="2696">
                  <c:v>0.003469882</c:v>
                </c:pt>
                <c:pt idx="2697">
                  <c:v>0.003471049</c:v>
                </c:pt>
                <c:pt idx="2698">
                  <c:v>0.003472348</c:v>
                </c:pt>
                <c:pt idx="2699">
                  <c:v>0.003472348</c:v>
                </c:pt>
                <c:pt idx="2700">
                  <c:v>0.003474506</c:v>
                </c:pt>
                <c:pt idx="2701">
                  <c:v>0.003472634</c:v>
                </c:pt>
                <c:pt idx="2702">
                  <c:v>0.003476025</c:v>
                </c:pt>
                <c:pt idx="2703">
                  <c:v>0.003476465</c:v>
                </c:pt>
                <c:pt idx="2704">
                  <c:v>0.003478072</c:v>
                </c:pt>
                <c:pt idx="2705">
                  <c:v>0.003477258</c:v>
                </c:pt>
                <c:pt idx="2706">
                  <c:v>0.003477126</c:v>
                </c:pt>
                <c:pt idx="2707">
                  <c:v>0.003478931</c:v>
                </c:pt>
                <c:pt idx="2708">
                  <c:v>0.00347979</c:v>
                </c:pt>
                <c:pt idx="2709">
                  <c:v>0.003481023</c:v>
                </c:pt>
                <c:pt idx="2710">
                  <c:v>0.003481749</c:v>
                </c:pt>
                <c:pt idx="2711">
                  <c:v>0.003482322</c:v>
                </c:pt>
                <c:pt idx="2712">
                  <c:v>0.003483643</c:v>
                </c:pt>
                <c:pt idx="2713">
                  <c:v>0.003483488</c:v>
                </c:pt>
                <c:pt idx="2714">
                  <c:v>0.003484369</c:v>
                </c:pt>
                <c:pt idx="2715">
                  <c:v>0.003484061</c:v>
                </c:pt>
                <c:pt idx="2716">
                  <c:v>0.003486307</c:v>
                </c:pt>
                <c:pt idx="2717">
                  <c:v>0.003486461</c:v>
                </c:pt>
                <c:pt idx="2718">
                  <c:v>0.003487473</c:v>
                </c:pt>
                <c:pt idx="2719">
                  <c:v>0.00348842</c:v>
                </c:pt>
                <c:pt idx="2720">
                  <c:v>0.0034882</c:v>
                </c:pt>
                <c:pt idx="2721">
                  <c:v>0.003490226</c:v>
                </c:pt>
                <c:pt idx="2722">
                  <c:v>0.003490798</c:v>
                </c:pt>
                <c:pt idx="2723">
                  <c:v>0.00349137</c:v>
                </c:pt>
                <c:pt idx="2724">
                  <c:v>0.003492383</c:v>
                </c:pt>
                <c:pt idx="2725">
                  <c:v>0.00349333</c:v>
                </c:pt>
                <c:pt idx="2726">
                  <c:v>0.003493836</c:v>
                </c:pt>
                <c:pt idx="2727">
                  <c:v>0.003494211</c:v>
                </c:pt>
                <c:pt idx="2728">
                  <c:v>0.003496875</c:v>
                </c:pt>
                <c:pt idx="2729">
                  <c:v>0.003496809</c:v>
                </c:pt>
                <c:pt idx="2730">
                  <c:v>0.003499054</c:v>
                </c:pt>
                <c:pt idx="2731">
                  <c:v>0.003532952</c:v>
                </c:pt>
                <c:pt idx="2732">
                  <c:v>0.003565482</c:v>
                </c:pt>
                <c:pt idx="2733">
                  <c:v>0.003566869</c:v>
                </c:pt>
                <c:pt idx="2734">
                  <c:v>0.003567287</c:v>
                </c:pt>
                <c:pt idx="2735">
                  <c:v>0.003569313</c:v>
                </c:pt>
                <c:pt idx="2736">
                  <c:v>0.003568454</c:v>
                </c:pt>
                <c:pt idx="2737">
                  <c:v>0.003569313</c:v>
                </c:pt>
                <c:pt idx="2738">
                  <c:v>0.003603872</c:v>
                </c:pt>
                <c:pt idx="2739">
                  <c:v>0.003604731</c:v>
                </c:pt>
                <c:pt idx="2740">
                  <c:v>0.003604665</c:v>
                </c:pt>
                <c:pt idx="2741">
                  <c:v>0.003605326</c:v>
                </c:pt>
                <c:pt idx="2742">
                  <c:v>0.003606977</c:v>
                </c:pt>
                <c:pt idx="2743">
                  <c:v>0.003607351</c:v>
                </c:pt>
                <c:pt idx="2744">
                  <c:v>0.00360799</c:v>
                </c:pt>
                <c:pt idx="2745">
                  <c:v>0.00360843</c:v>
                </c:pt>
                <c:pt idx="2746">
                  <c:v>0.003608651</c:v>
                </c:pt>
                <c:pt idx="2747">
                  <c:v>0.003610302</c:v>
                </c:pt>
                <c:pt idx="2748">
                  <c:v>0.003611469</c:v>
                </c:pt>
                <c:pt idx="2749">
                  <c:v>0.003611909</c:v>
                </c:pt>
                <c:pt idx="2750">
                  <c:v>0.003612768</c:v>
                </c:pt>
                <c:pt idx="2751">
                  <c:v>0.003613935</c:v>
                </c:pt>
                <c:pt idx="2752">
                  <c:v>0.003613208</c:v>
                </c:pt>
                <c:pt idx="2753">
                  <c:v>0.003614728</c:v>
                </c:pt>
                <c:pt idx="2754">
                  <c:v>0.003616247</c:v>
                </c:pt>
                <c:pt idx="2755">
                  <c:v>0.003616908</c:v>
                </c:pt>
                <c:pt idx="2756">
                  <c:v>0.00361726</c:v>
                </c:pt>
                <c:pt idx="2757">
                  <c:v>0.003618559</c:v>
                </c:pt>
                <c:pt idx="2758">
                  <c:v>0.003618933</c:v>
                </c:pt>
                <c:pt idx="2759">
                  <c:v>0.003619286</c:v>
                </c:pt>
                <c:pt idx="2760">
                  <c:v>0.003620233</c:v>
                </c:pt>
                <c:pt idx="2761">
                  <c:v>0.003621025</c:v>
                </c:pt>
                <c:pt idx="2762">
                  <c:v>0.003622104</c:v>
                </c:pt>
                <c:pt idx="2763">
                  <c:v>0.003623051</c:v>
                </c:pt>
                <c:pt idx="2764">
                  <c:v>0.003623998</c:v>
                </c:pt>
                <c:pt idx="2765">
                  <c:v>0.003625077</c:v>
                </c:pt>
                <c:pt idx="2766">
                  <c:v>0.003625517</c:v>
                </c:pt>
                <c:pt idx="2767">
                  <c:v>0.003625583</c:v>
                </c:pt>
                <c:pt idx="2768">
                  <c:v>0.003627609</c:v>
                </c:pt>
                <c:pt idx="2769">
                  <c:v>0.003627675</c:v>
                </c:pt>
                <c:pt idx="2770">
                  <c:v>0.003628402</c:v>
                </c:pt>
                <c:pt idx="2771">
                  <c:v>0.003629194</c:v>
                </c:pt>
                <c:pt idx="2772">
                  <c:v>0.003630295</c:v>
                </c:pt>
                <c:pt idx="2773">
                  <c:v>0.003630581</c:v>
                </c:pt>
                <c:pt idx="2774">
                  <c:v>0.00363144</c:v>
                </c:pt>
                <c:pt idx="2775">
                  <c:v>0.003634193</c:v>
                </c:pt>
                <c:pt idx="2776">
                  <c:v>0.003632827</c:v>
                </c:pt>
                <c:pt idx="2777">
                  <c:v>0.003634413</c:v>
                </c:pt>
                <c:pt idx="2778">
                  <c:v>0.003634853</c:v>
                </c:pt>
                <c:pt idx="2779">
                  <c:v>0.00363536</c:v>
                </c:pt>
                <c:pt idx="2780">
                  <c:v>0.003637319</c:v>
                </c:pt>
                <c:pt idx="2781">
                  <c:v>0.003637826</c:v>
                </c:pt>
                <c:pt idx="2782">
                  <c:v>0.003637958</c:v>
                </c:pt>
                <c:pt idx="2783">
                  <c:v>0.003637517</c:v>
                </c:pt>
                <c:pt idx="2784">
                  <c:v>0.003639477</c:v>
                </c:pt>
                <c:pt idx="2785">
                  <c:v>0.003641503</c:v>
                </c:pt>
                <c:pt idx="2786">
                  <c:v>0.003641217</c:v>
                </c:pt>
                <c:pt idx="2787">
                  <c:v>0.003643617</c:v>
                </c:pt>
                <c:pt idx="2788">
                  <c:v>0.003643617</c:v>
                </c:pt>
                <c:pt idx="2789">
                  <c:v>0.003643463</c:v>
                </c:pt>
                <c:pt idx="2790">
                  <c:v>0.003645841</c:v>
                </c:pt>
                <c:pt idx="2791">
                  <c:v>0.003645995</c:v>
                </c:pt>
                <c:pt idx="2792">
                  <c:v>0.003646721</c:v>
                </c:pt>
                <c:pt idx="2793">
                  <c:v>0.003647514</c:v>
                </c:pt>
                <c:pt idx="2794">
                  <c:v>0.003647954</c:v>
                </c:pt>
                <c:pt idx="2795">
                  <c:v>0.003681434</c:v>
                </c:pt>
                <c:pt idx="2796">
                  <c:v>0.00368368</c:v>
                </c:pt>
                <c:pt idx="2797">
                  <c:v>0.003682953</c:v>
                </c:pt>
                <c:pt idx="2798">
                  <c:v>0.003684032</c:v>
                </c:pt>
                <c:pt idx="2799">
                  <c:v>0.003685133</c:v>
                </c:pt>
                <c:pt idx="2800">
                  <c:v>0.003685706</c:v>
                </c:pt>
                <c:pt idx="2801">
                  <c:v>0.003686146</c:v>
                </c:pt>
                <c:pt idx="2802">
                  <c:v>0.003686653</c:v>
                </c:pt>
                <c:pt idx="2803">
                  <c:v>0.003688679</c:v>
                </c:pt>
                <c:pt idx="2804">
                  <c:v>0.003689824</c:v>
                </c:pt>
                <c:pt idx="2805">
                  <c:v>0.003691057</c:v>
                </c:pt>
                <c:pt idx="2806">
                  <c:v>0.00369033</c:v>
                </c:pt>
                <c:pt idx="2807">
                  <c:v>0.003724252</c:v>
                </c:pt>
                <c:pt idx="2808">
                  <c:v>0.003725639</c:v>
                </c:pt>
                <c:pt idx="2809">
                  <c:v>0.003725639</c:v>
                </c:pt>
                <c:pt idx="2810">
                  <c:v>0.003727665</c:v>
                </c:pt>
                <c:pt idx="2811">
                  <c:v>0.003726938</c:v>
                </c:pt>
                <c:pt idx="2812">
                  <c:v>0.003728083</c:v>
                </c:pt>
                <c:pt idx="2813">
                  <c:v>0.00372859</c:v>
                </c:pt>
                <c:pt idx="2814">
                  <c:v>0.00372947</c:v>
                </c:pt>
                <c:pt idx="2815">
                  <c:v>0.003731782</c:v>
                </c:pt>
                <c:pt idx="2816">
                  <c:v>0.003763592</c:v>
                </c:pt>
                <c:pt idx="2817">
                  <c:v>0.003764892</c:v>
                </c:pt>
                <c:pt idx="2818">
                  <c:v>0.003798727</c:v>
                </c:pt>
                <c:pt idx="2819">
                  <c:v>0.003798594</c:v>
                </c:pt>
                <c:pt idx="2820">
                  <c:v>0.003800973</c:v>
                </c:pt>
                <c:pt idx="2821">
                  <c:v>0.003833863</c:v>
                </c:pt>
                <c:pt idx="2822">
                  <c:v>0.003834876</c:v>
                </c:pt>
                <c:pt idx="2823">
                  <c:v>0.004000674</c:v>
                </c:pt>
                <c:pt idx="2824">
                  <c:v>0.004066504</c:v>
                </c:pt>
                <c:pt idx="2825">
                  <c:v>0.004294149</c:v>
                </c:pt>
                <c:pt idx="2826">
                  <c:v>0.004486539</c:v>
                </c:pt>
                <c:pt idx="2827">
                  <c:v>0.006226444</c:v>
                </c:pt>
                <c:pt idx="2828">
                  <c:v>0.007353363</c:v>
                </c:pt>
                <c:pt idx="2829">
                  <c:v>0.008447127</c:v>
                </c:pt>
                <c:pt idx="2830">
                  <c:v>0.008777882</c:v>
                </c:pt>
                <c:pt idx="2831">
                  <c:v>0.008909857</c:v>
                </c:pt>
                <c:pt idx="2832">
                  <c:v>0.009109115</c:v>
                </c:pt>
                <c:pt idx="2833">
                  <c:v>0.009275129</c:v>
                </c:pt>
                <c:pt idx="2834">
                  <c:v>0.009507801</c:v>
                </c:pt>
                <c:pt idx="2835">
                  <c:v>0.00957416</c:v>
                </c:pt>
                <c:pt idx="2836">
                  <c:v>0.009637716</c:v>
                </c:pt>
                <c:pt idx="2837">
                  <c:v>0.009637782</c:v>
                </c:pt>
                <c:pt idx="2838">
                  <c:v>0.009637361</c:v>
                </c:pt>
                <c:pt idx="2839">
                  <c:v>0.009638447</c:v>
                </c:pt>
                <c:pt idx="2840">
                  <c:v>0.009638735</c:v>
                </c:pt>
                <c:pt idx="2841">
                  <c:v>0.009704997</c:v>
                </c:pt>
                <c:pt idx="2842">
                  <c:v>0.010136827</c:v>
                </c:pt>
                <c:pt idx="2843">
                  <c:v>0.010136982</c:v>
                </c:pt>
                <c:pt idx="2844">
                  <c:v>0.010138068</c:v>
                </c:pt>
                <c:pt idx="2845">
                  <c:v>0.010137492</c:v>
                </c:pt>
                <c:pt idx="2846">
                  <c:v>0.010136251</c:v>
                </c:pt>
                <c:pt idx="2847">
                  <c:v>0.01013727</c:v>
                </c:pt>
                <c:pt idx="2848">
                  <c:v>0.010635824</c:v>
                </c:pt>
                <c:pt idx="2849">
                  <c:v>0.010935853</c:v>
                </c:pt>
                <c:pt idx="2850">
                  <c:v>0.011002516</c:v>
                </c:pt>
                <c:pt idx="2851">
                  <c:v>0.011068787</c:v>
                </c:pt>
                <c:pt idx="2852">
                  <c:v>0.011102819</c:v>
                </c:pt>
                <c:pt idx="2853">
                  <c:v>0.011234757</c:v>
                </c:pt>
                <c:pt idx="2854">
                  <c:v>0.011335102</c:v>
                </c:pt>
                <c:pt idx="2855">
                  <c:v>0.011401437</c:v>
                </c:pt>
                <c:pt idx="2856">
                  <c:v>0.0115352</c:v>
                </c:pt>
                <c:pt idx="2857">
                  <c:v>0.011569188</c:v>
                </c:pt>
                <c:pt idx="2858">
                  <c:v>0.011702452</c:v>
                </c:pt>
                <c:pt idx="2859">
                  <c:v>0.011735474</c:v>
                </c:pt>
                <c:pt idx="2860">
                  <c:v>0.011869409</c:v>
                </c:pt>
                <c:pt idx="2861">
                  <c:v>0.01193559</c:v>
                </c:pt>
                <c:pt idx="2862">
                  <c:v>0.01203543</c:v>
                </c:pt>
                <c:pt idx="2863">
                  <c:v>0.012035363</c:v>
                </c:pt>
                <c:pt idx="2864">
                  <c:v>0.012134581</c:v>
                </c:pt>
                <c:pt idx="2865">
                  <c:v>0.012202332</c:v>
                </c:pt>
                <c:pt idx="2866">
                  <c:v>0.012302593</c:v>
                </c:pt>
                <c:pt idx="2867">
                  <c:v>0.012500456</c:v>
                </c:pt>
                <c:pt idx="2868">
                  <c:v>0.01253466</c:v>
                </c:pt>
                <c:pt idx="2869">
                  <c:v>0.012567643</c:v>
                </c:pt>
                <c:pt idx="2870">
                  <c:v>0.012601101</c:v>
                </c:pt>
                <c:pt idx="2871">
                  <c:v>0.012669166</c:v>
                </c:pt>
                <c:pt idx="2872">
                  <c:v>0.012801402</c:v>
                </c:pt>
                <c:pt idx="2873">
                  <c:v>0.012901209</c:v>
                </c:pt>
                <c:pt idx="2874">
                  <c:v>0.012901565</c:v>
                </c:pt>
                <c:pt idx="2875">
                  <c:v>0.01300106</c:v>
                </c:pt>
                <c:pt idx="2876">
                  <c:v>0.013102095</c:v>
                </c:pt>
                <c:pt idx="2877">
                  <c:v>0.013268382</c:v>
                </c:pt>
                <c:pt idx="2878">
                  <c:v>0.013303341</c:v>
                </c:pt>
                <c:pt idx="2879">
                  <c:v>0.013367881</c:v>
                </c:pt>
                <c:pt idx="2880">
                  <c:v>0.013502088</c:v>
                </c:pt>
                <c:pt idx="2881">
                  <c:v>0.013535353</c:v>
                </c:pt>
                <c:pt idx="2882">
                  <c:v>0.013535131</c:v>
                </c:pt>
                <c:pt idx="2883">
                  <c:v>0.013668435</c:v>
                </c:pt>
                <c:pt idx="2884">
                  <c:v>0.013736104</c:v>
                </c:pt>
                <c:pt idx="2885">
                  <c:v>0.013768794</c:v>
                </c:pt>
                <c:pt idx="2886">
                  <c:v>0.013836154</c:v>
                </c:pt>
                <c:pt idx="2887">
                  <c:v>0.013834041</c:v>
                </c:pt>
                <c:pt idx="2888">
                  <c:v>0.013835353</c:v>
                </c:pt>
                <c:pt idx="2889">
                  <c:v>0.013835576</c:v>
                </c:pt>
                <c:pt idx="2890">
                  <c:v>0.013835576</c:v>
                </c:pt>
                <c:pt idx="2891">
                  <c:v>0.014336254</c:v>
                </c:pt>
                <c:pt idx="2892">
                  <c:v>0.014336833</c:v>
                </c:pt>
                <c:pt idx="2893">
                  <c:v>0.014335876</c:v>
                </c:pt>
                <c:pt idx="2894">
                  <c:v>0.01433661</c:v>
                </c:pt>
                <c:pt idx="2895">
                  <c:v>0.014336543</c:v>
                </c:pt>
                <c:pt idx="2896">
                  <c:v>0.014569136</c:v>
                </c:pt>
                <c:pt idx="2897">
                  <c:v>0.014703527</c:v>
                </c:pt>
                <c:pt idx="2898">
                  <c:v>0.014837305</c:v>
                </c:pt>
                <c:pt idx="2899">
                  <c:v>0.014905515</c:v>
                </c:pt>
                <c:pt idx="2900">
                  <c:v>0.015036938</c:v>
                </c:pt>
                <c:pt idx="2901">
                  <c:v>0.015037896</c:v>
                </c:pt>
                <c:pt idx="2902">
                  <c:v>0.015137817</c:v>
                </c:pt>
                <c:pt idx="2903">
                  <c:v>0.015203371</c:v>
                </c:pt>
                <c:pt idx="2904">
                  <c:v>0.015270859</c:v>
                </c:pt>
                <c:pt idx="2905">
                  <c:v>0.015472208</c:v>
                </c:pt>
                <c:pt idx="2906">
                  <c:v>0.015470893</c:v>
                </c:pt>
                <c:pt idx="2907">
                  <c:v>0.015505082</c:v>
                </c:pt>
                <c:pt idx="2908">
                  <c:v>0.015538247</c:v>
                </c:pt>
                <c:pt idx="2909">
                  <c:v>0.015671474</c:v>
                </c:pt>
                <c:pt idx="2910">
                  <c:v>0.0157392</c:v>
                </c:pt>
                <c:pt idx="2911">
                  <c:v>0.015838062</c:v>
                </c:pt>
                <c:pt idx="2912">
                  <c:v>0.015873046</c:v>
                </c:pt>
                <c:pt idx="2913">
                  <c:v>0.015938951</c:v>
                </c:pt>
                <c:pt idx="2914">
                  <c:v>0.016038821</c:v>
                </c:pt>
                <c:pt idx="2915">
                  <c:v>0.016071669</c:v>
                </c:pt>
                <c:pt idx="2916">
                  <c:v>0.016140011</c:v>
                </c:pt>
                <c:pt idx="2917">
                  <c:v>0.01623871</c:v>
                </c:pt>
                <c:pt idx="2918">
                  <c:v>0.016272098</c:v>
                </c:pt>
                <c:pt idx="2919">
                  <c:v>0.016339767</c:v>
                </c:pt>
                <c:pt idx="2920">
                  <c:v>0.016406937</c:v>
                </c:pt>
                <c:pt idx="2921">
                  <c:v>0.016473127</c:v>
                </c:pt>
                <c:pt idx="2922">
                  <c:v>0.016639991</c:v>
                </c:pt>
                <c:pt idx="2923">
                  <c:v>0.016674032</c:v>
                </c:pt>
                <c:pt idx="2924">
                  <c:v>0.016673385</c:v>
                </c:pt>
                <c:pt idx="2925">
                  <c:v>0.016739084</c:v>
                </c:pt>
                <c:pt idx="2926">
                  <c:v>0.016841559</c:v>
                </c:pt>
                <c:pt idx="2927">
                  <c:v>0.016873506</c:v>
                </c:pt>
                <c:pt idx="2928">
                  <c:v>0.016941251</c:v>
                </c:pt>
                <c:pt idx="2929">
                  <c:v>0.017008575</c:v>
                </c:pt>
                <c:pt idx="2930">
                  <c:v>0.017074875</c:v>
                </c:pt>
                <c:pt idx="2931">
                  <c:v>0.017108735</c:v>
                </c:pt>
                <c:pt idx="2932">
                  <c:v>0.01730811</c:v>
                </c:pt>
                <c:pt idx="2933">
                  <c:v>0.017342385</c:v>
                </c:pt>
                <c:pt idx="2934">
                  <c:v>0.017342027</c:v>
                </c:pt>
                <c:pt idx="2935">
                  <c:v>0.017409722</c:v>
                </c:pt>
                <c:pt idx="2936">
                  <c:v>0.017443641</c:v>
                </c:pt>
                <c:pt idx="2937">
                  <c:v>0.017576785</c:v>
                </c:pt>
                <c:pt idx="2938">
                  <c:v>0.017609323</c:v>
                </c:pt>
                <c:pt idx="2939">
                  <c:v>0.017644287</c:v>
                </c:pt>
                <c:pt idx="2940">
                  <c:v>0.017711622</c:v>
                </c:pt>
                <c:pt idx="2941">
                  <c:v>0.01777751</c:v>
                </c:pt>
                <c:pt idx="2942">
                  <c:v>0.017878053</c:v>
                </c:pt>
                <c:pt idx="2943">
                  <c:v>0.017944618</c:v>
                </c:pt>
                <c:pt idx="2944">
                  <c:v>0.017944327</c:v>
                </c:pt>
                <c:pt idx="2945">
                  <c:v>0.018112172</c:v>
                </c:pt>
                <c:pt idx="2946">
                  <c:v>0.018111792</c:v>
                </c:pt>
                <c:pt idx="2947">
                  <c:v>0.018213259</c:v>
                </c:pt>
                <c:pt idx="2948">
                  <c:v>0.018212968</c:v>
                </c:pt>
                <c:pt idx="2949">
                  <c:v>0.018313163</c:v>
                </c:pt>
                <c:pt idx="2950">
                  <c:v>0.01838031</c:v>
                </c:pt>
                <c:pt idx="2951">
                  <c:v>0.018480752</c:v>
                </c:pt>
                <c:pt idx="2952">
                  <c:v>0.018480015</c:v>
                </c:pt>
                <c:pt idx="2953">
                  <c:v>0.018579865</c:v>
                </c:pt>
                <c:pt idx="2954">
                  <c:v>0.018679579</c:v>
                </c:pt>
                <c:pt idx="2955">
                  <c:v>0.018714638</c:v>
                </c:pt>
                <c:pt idx="2956">
                  <c:v>0.018782368</c:v>
                </c:pt>
                <c:pt idx="2957">
                  <c:v>0.018847866</c:v>
                </c:pt>
                <c:pt idx="2958">
                  <c:v>0.018847486</c:v>
                </c:pt>
                <c:pt idx="2959">
                  <c:v>0.018848514</c:v>
                </c:pt>
                <c:pt idx="2960">
                  <c:v>0.018849319</c:v>
                </c:pt>
                <c:pt idx="2961">
                  <c:v>0.018848291</c:v>
                </c:pt>
                <c:pt idx="2962">
                  <c:v>0.018847933</c:v>
                </c:pt>
                <c:pt idx="2963">
                  <c:v>0.019014974</c:v>
                </c:pt>
                <c:pt idx="2964">
                  <c:v>0.019016002</c:v>
                </c:pt>
                <c:pt idx="2965">
                  <c:v>0.019016606</c:v>
                </c:pt>
                <c:pt idx="2966">
                  <c:v>0.019017031</c:v>
                </c:pt>
                <c:pt idx="2967">
                  <c:v>0.019016382</c:v>
                </c:pt>
                <c:pt idx="2968">
                  <c:v>0.019417198</c:v>
                </c:pt>
                <c:pt idx="2969">
                  <c:v>0.019416683</c:v>
                </c:pt>
                <c:pt idx="2970">
                  <c:v>0.019585971</c:v>
                </c:pt>
                <c:pt idx="2971">
                  <c:v>0.019584875</c:v>
                </c:pt>
                <c:pt idx="2972">
                  <c:v>0.019718966</c:v>
                </c:pt>
                <c:pt idx="2973">
                  <c:v>0.019819174</c:v>
                </c:pt>
                <c:pt idx="2974">
                  <c:v>0.019853939</c:v>
                </c:pt>
                <c:pt idx="2975">
                  <c:v>0.019853425</c:v>
                </c:pt>
                <c:pt idx="2976">
                  <c:v>0.019886461</c:v>
                </c:pt>
                <c:pt idx="2977">
                  <c:v>0.01988579</c:v>
                </c:pt>
                <c:pt idx="2978">
                  <c:v>0.019953265</c:v>
                </c:pt>
                <c:pt idx="2979">
                  <c:v>0.020021088</c:v>
                </c:pt>
                <c:pt idx="2980">
                  <c:v>0.020120556</c:v>
                </c:pt>
                <c:pt idx="2981">
                  <c:v>0.020187697</c:v>
                </c:pt>
                <c:pt idx="2982">
                  <c:v>0.020321761</c:v>
                </c:pt>
                <c:pt idx="2983">
                  <c:v>0.020355663</c:v>
                </c:pt>
                <c:pt idx="2984">
                  <c:v>0.020422432</c:v>
                </c:pt>
                <c:pt idx="2985">
                  <c:v>0.020457224</c:v>
                </c:pt>
                <c:pt idx="2986">
                  <c:v>0.020521943</c:v>
                </c:pt>
                <c:pt idx="2987">
                  <c:v>0.020555984</c:v>
                </c:pt>
                <c:pt idx="2988">
                  <c:v>0.020590128</c:v>
                </c:pt>
                <c:pt idx="2989">
                  <c:v>0.020690602</c:v>
                </c:pt>
                <c:pt idx="2990">
                  <c:v>0.020722965</c:v>
                </c:pt>
                <c:pt idx="2991">
                  <c:v>0.020824268</c:v>
                </c:pt>
                <c:pt idx="2992">
                  <c:v>0.020858917</c:v>
                </c:pt>
                <c:pt idx="2993">
                  <c:v>0.020992856</c:v>
                </c:pt>
                <c:pt idx="2994">
                  <c:v>0.021059078</c:v>
                </c:pt>
                <c:pt idx="2995">
                  <c:v>0.021058719</c:v>
                </c:pt>
                <c:pt idx="2996">
                  <c:v>0.021093059</c:v>
                </c:pt>
                <c:pt idx="2997">
                  <c:v>0.021160316</c:v>
                </c:pt>
                <c:pt idx="2998">
                  <c:v>0.021192237</c:v>
                </c:pt>
                <c:pt idx="2999">
                  <c:v>0.021226804</c:v>
                </c:pt>
                <c:pt idx="3000">
                  <c:v>0.021293758</c:v>
                </c:pt>
                <c:pt idx="3001">
                  <c:v>0.021359841</c:v>
                </c:pt>
                <c:pt idx="3002">
                  <c:v>0.021426786</c:v>
                </c:pt>
                <c:pt idx="3003">
                  <c:v>0.02152914</c:v>
                </c:pt>
                <c:pt idx="3004">
                  <c:v>0.021528086</c:v>
                </c:pt>
                <c:pt idx="3005">
                  <c:v>0.021528086</c:v>
                </c:pt>
                <c:pt idx="3006">
                  <c:v>0.021527952</c:v>
                </c:pt>
                <c:pt idx="3007">
                  <c:v>0.021527571</c:v>
                </c:pt>
                <c:pt idx="3008">
                  <c:v>0.021897162</c:v>
                </c:pt>
                <c:pt idx="3009">
                  <c:v>0.021897095</c:v>
                </c:pt>
                <c:pt idx="3010">
                  <c:v>0.021897387</c:v>
                </c:pt>
                <c:pt idx="3011">
                  <c:v>0.021897544</c:v>
                </c:pt>
                <c:pt idx="3012">
                  <c:v>0.021898508</c:v>
                </c:pt>
                <c:pt idx="3013">
                  <c:v>0.022030111</c:v>
                </c:pt>
                <c:pt idx="3014">
                  <c:v>0.022164567</c:v>
                </c:pt>
                <c:pt idx="3015">
                  <c:v>0.02216663</c:v>
                </c:pt>
                <c:pt idx="3016">
                  <c:v>0.022233998</c:v>
                </c:pt>
                <c:pt idx="3017">
                  <c:v>0.022367079</c:v>
                </c:pt>
                <c:pt idx="3018">
                  <c:v>0.022366563</c:v>
                </c:pt>
                <c:pt idx="3019">
                  <c:v>0.022466698</c:v>
                </c:pt>
                <c:pt idx="3020">
                  <c:v>0.022499675</c:v>
                </c:pt>
                <c:pt idx="3021">
                  <c:v>0.022568893</c:v>
                </c:pt>
                <c:pt idx="3022">
                  <c:v>0.022635376</c:v>
                </c:pt>
                <c:pt idx="3023">
                  <c:v>0.022668558</c:v>
                </c:pt>
                <c:pt idx="3024">
                  <c:v>0.022703028</c:v>
                </c:pt>
                <c:pt idx="3025">
                  <c:v>0.022836446</c:v>
                </c:pt>
                <c:pt idx="3026">
                  <c:v>0.022870986</c:v>
                </c:pt>
                <c:pt idx="3027">
                  <c:v>0.022870088</c:v>
                </c:pt>
                <c:pt idx="3028">
                  <c:v>0.022903755</c:v>
                </c:pt>
                <c:pt idx="3029">
                  <c:v>0.023004569</c:v>
                </c:pt>
                <c:pt idx="3030">
                  <c:v>0.023071123</c:v>
                </c:pt>
                <c:pt idx="3031">
                  <c:v>0.023104052</c:v>
                </c:pt>
                <c:pt idx="3032">
                  <c:v>0.023205899</c:v>
                </c:pt>
                <c:pt idx="3033">
                  <c:v>0.023238089</c:v>
                </c:pt>
                <c:pt idx="3034">
                  <c:v>0.023272268</c:v>
                </c:pt>
                <c:pt idx="3035">
                  <c:v>0.023340459</c:v>
                </c:pt>
                <c:pt idx="3036">
                  <c:v>0.023372651</c:v>
                </c:pt>
                <c:pt idx="3037">
                  <c:v>0.023373033</c:v>
                </c:pt>
                <c:pt idx="3038">
                  <c:v>0.023440722</c:v>
                </c:pt>
                <c:pt idx="3039">
                  <c:v>0.023507739</c:v>
                </c:pt>
                <c:pt idx="3040">
                  <c:v>0.023542517</c:v>
                </c:pt>
                <c:pt idx="3041">
                  <c:v>0.023641286</c:v>
                </c:pt>
                <c:pt idx="3042">
                  <c:v>0.023742801</c:v>
                </c:pt>
                <c:pt idx="3043">
                  <c:v>0.023742509</c:v>
                </c:pt>
                <c:pt idx="3044">
                  <c:v>0.023876724</c:v>
                </c:pt>
                <c:pt idx="3045">
                  <c:v>0.023877465</c:v>
                </c:pt>
                <c:pt idx="3046">
                  <c:v>0.023944226</c:v>
                </c:pt>
                <c:pt idx="3047">
                  <c:v>0.023942901</c:v>
                </c:pt>
                <c:pt idx="3048">
                  <c:v>0.024044938</c:v>
                </c:pt>
                <c:pt idx="3049">
                  <c:v>0.024111538</c:v>
                </c:pt>
                <c:pt idx="3050">
                  <c:v>0.024112347</c:v>
                </c:pt>
                <c:pt idx="3051">
                  <c:v>0.024245651</c:v>
                </c:pt>
                <c:pt idx="3052">
                  <c:v>0.024279701</c:v>
                </c:pt>
                <c:pt idx="3053">
                  <c:v>0.024313808</c:v>
                </c:pt>
                <c:pt idx="3054">
                  <c:v>0.02438034</c:v>
                </c:pt>
                <c:pt idx="3055">
                  <c:v>0.024447994</c:v>
                </c:pt>
                <c:pt idx="3056">
                  <c:v>0.024481835</c:v>
                </c:pt>
                <c:pt idx="3057">
                  <c:v>0.024481318</c:v>
                </c:pt>
                <c:pt idx="3058">
                  <c:v>0.024514755</c:v>
                </c:pt>
                <c:pt idx="3059">
                  <c:v>0.024615142</c:v>
                </c:pt>
                <c:pt idx="3060">
                  <c:v>0.024649862</c:v>
                </c:pt>
                <c:pt idx="3061">
                  <c:v>0.024681773</c:v>
                </c:pt>
                <c:pt idx="3062">
                  <c:v>0.024783927</c:v>
                </c:pt>
                <c:pt idx="3063">
                  <c:v>0.024783927</c:v>
                </c:pt>
                <c:pt idx="3064">
                  <c:v>0.024884902</c:v>
                </c:pt>
                <c:pt idx="3065">
                  <c:v>0.02498454</c:v>
                </c:pt>
                <c:pt idx="3066">
                  <c:v>0.025051425</c:v>
                </c:pt>
                <c:pt idx="3067">
                  <c:v>0.025052887</c:v>
                </c:pt>
                <c:pt idx="3068">
                  <c:v>0.025085038</c:v>
                </c:pt>
                <c:pt idx="3069">
                  <c:v>0.025153899</c:v>
                </c:pt>
                <c:pt idx="3070">
                  <c:v>0.025152774</c:v>
                </c:pt>
                <c:pt idx="3071">
                  <c:v>0.025253625</c:v>
                </c:pt>
                <c:pt idx="3072">
                  <c:v>0.0253222</c:v>
                </c:pt>
                <c:pt idx="3073">
                  <c:v>0.025355592</c:v>
                </c:pt>
                <c:pt idx="3074">
                  <c:v>0.025354939</c:v>
                </c:pt>
                <c:pt idx="3075">
                  <c:v>0.025455868</c:v>
                </c:pt>
                <c:pt idx="3076">
                  <c:v>0.025522163</c:v>
                </c:pt>
                <c:pt idx="3077">
                  <c:v>0.025556292</c:v>
                </c:pt>
                <c:pt idx="3078">
                  <c:v>0.02555681</c:v>
                </c:pt>
                <c:pt idx="3079">
                  <c:v>0.025590432</c:v>
                </c:pt>
                <c:pt idx="3080">
                  <c:v>0.025622739</c:v>
                </c:pt>
                <c:pt idx="3081">
                  <c:v>0.025757473</c:v>
                </c:pt>
                <c:pt idx="3082">
                  <c:v>0.025758419</c:v>
                </c:pt>
                <c:pt idx="3083">
                  <c:v>0.025859673</c:v>
                </c:pt>
                <c:pt idx="3084">
                  <c:v>0.025960353</c:v>
                </c:pt>
                <c:pt idx="3085">
                  <c:v>0.025994197</c:v>
                </c:pt>
                <c:pt idx="3086">
                  <c:v>0.026061145</c:v>
                </c:pt>
                <c:pt idx="3087">
                  <c:v>0.026094256</c:v>
                </c:pt>
                <c:pt idx="3088">
                  <c:v>0.026161074</c:v>
                </c:pt>
                <c:pt idx="3089">
                  <c:v>0.026162718</c:v>
                </c:pt>
                <c:pt idx="3090">
                  <c:v>0.026263019</c:v>
                </c:pt>
                <c:pt idx="3091">
                  <c:v>0.026263312</c:v>
                </c:pt>
                <c:pt idx="3092">
                  <c:v>0.026296667</c:v>
                </c:pt>
                <c:pt idx="3093">
                  <c:v>0.026431287</c:v>
                </c:pt>
                <c:pt idx="3094">
                  <c:v>0.026430476</c:v>
                </c:pt>
                <c:pt idx="3095">
                  <c:v>0.026497147</c:v>
                </c:pt>
                <c:pt idx="3096">
                  <c:v>0.026530784</c:v>
                </c:pt>
                <c:pt idx="3097">
                  <c:v>0.026599178</c:v>
                </c:pt>
                <c:pt idx="3098">
                  <c:v>0.026597105</c:v>
                </c:pt>
                <c:pt idx="3099">
                  <c:v>0.026666177</c:v>
                </c:pt>
                <c:pt idx="3100">
                  <c:v>0.026835133</c:v>
                </c:pt>
                <c:pt idx="3101">
                  <c:v>0.026833938</c:v>
                </c:pt>
                <c:pt idx="3102">
                  <c:v>0.026834389</c:v>
                </c:pt>
                <c:pt idx="3103">
                  <c:v>0.026901231</c:v>
                </c:pt>
                <c:pt idx="3104">
                  <c:v>0.026969052</c:v>
                </c:pt>
                <c:pt idx="3105">
                  <c:v>0.026968601</c:v>
                </c:pt>
                <c:pt idx="3106">
                  <c:v>0.027103343</c:v>
                </c:pt>
                <c:pt idx="3107">
                  <c:v>0.027169757</c:v>
                </c:pt>
                <c:pt idx="3108">
                  <c:v>0.027170501</c:v>
                </c:pt>
                <c:pt idx="3109">
                  <c:v>0.027272792</c:v>
                </c:pt>
                <c:pt idx="3110">
                  <c:v>0.027271304</c:v>
                </c:pt>
                <c:pt idx="3111">
                  <c:v>0.027272048</c:v>
                </c:pt>
                <c:pt idx="3112">
                  <c:v>0.027339266</c:v>
                </c:pt>
                <c:pt idx="3113">
                  <c:v>0.027472776</c:v>
                </c:pt>
                <c:pt idx="3114">
                  <c:v>0.027506587</c:v>
                </c:pt>
                <c:pt idx="3115">
                  <c:v>0.027506948</c:v>
                </c:pt>
                <c:pt idx="3116">
                  <c:v>0.027540827</c:v>
                </c:pt>
                <c:pt idx="3117">
                  <c:v>0.027541864</c:v>
                </c:pt>
                <c:pt idx="3118">
                  <c:v>0.027540308</c:v>
                </c:pt>
                <c:pt idx="3119">
                  <c:v>0.027540173</c:v>
                </c:pt>
                <c:pt idx="3120">
                  <c:v>0.027539789</c:v>
                </c:pt>
                <c:pt idx="3121">
                  <c:v>0.027541503</c:v>
                </c:pt>
                <c:pt idx="3122">
                  <c:v>0.027675083</c:v>
                </c:pt>
                <c:pt idx="3123">
                  <c:v>0.027675827</c:v>
                </c:pt>
                <c:pt idx="3124">
                  <c:v>0.027675376</c:v>
                </c:pt>
                <c:pt idx="3125">
                  <c:v>0.027674722</c:v>
                </c:pt>
                <c:pt idx="3126">
                  <c:v>0.027675444</c:v>
                </c:pt>
                <c:pt idx="3127">
                  <c:v>0.027777247</c:v>
                </c:pt>
                <c:pt idx="3128">
                  <c:v>0.028044712</c:v>
                </c:pt>
                <c:pt idx="3129">
                  <c:v>0.028112849</c:v>
                </c:pt>
                <c:pt idx="3130">
                  <c:v>0.028214009</c:v>
                </c:pt>
                <c:pt idx="3131">
                  <c:v>0.028246698</c:v>
                </c:pt>
                <c:pt idx="3132">
                  <c:v>0.028248639</c:v>
                </c:pt>
                <c:pt idx="3133">
                  <c:v>0.028247217</c:v>
                </c:pt>
                <c:pt idx="3134">
                  <c:v>0.028314797</c:v>
                </c:pt>
                <c:pt idx="3135">
                  <c:v>0.028348615</c:v>
                </c:pt>
                <c:pt idx="3136">
                  <c:v>0.0283816</c:v>
                </c:pt>
                <c:pt idx="3137">
                  <c:v>0.028449477</c:v>
                </c:pt>
                <c:pt idx="3138">
                  <c:v>0.028550271</c:v>
                </c:pt>
                <c:pt idx="3139">
                  <c:v>0.028583423</c:v>
                </c:pt>
                <c:pt idx="3140">
                  <c:v>0.028685031</c:v>
                </c:pt>
                <c:pt idx="3141">
                  <c:v>0.028751879</c:v>
                </c:pt>
                <c:pt idx="3142">
                  <c:v>0.028752624</c:v>
                </c:pt>
                <c:pt idx="3143">
                  <c:v>0.028819674</c:v>
                </c:pt>
                <c:pt idx="3144">
                  <c:v>0.028886883</c:v>
                </c:pt>
                <c:pt idx="3145">
                  <c:v>0.028886951</c:v>
                </c:pt>
                <c:pt idx="3146">
                  <c:v>0.028920554</c:v>
                </c:pt>
                <c:pt idx="3147">
                  <c:v>0.028954904</c:v>
                </c:pt>
                <c:pt idx="3148">
                  <c:v>0.028987925</c:v>
                </c:pt>
                <c:pt idx="3149">
                  <c:v>0.029122878</c:v>
                </c:pt>
                <c:pt idx="3150">
                  <c:v>0.029121907</c:v>
                </c:pt>
                <c:pt idx="3151">
                  <c:v>0.029189736</c:v>
                </c:pt>
                <c:pt idx="3152">
                  <c:v>0.029257258</c:v>
                </c:pt>
                <c:pt idx="3153">
                  <c:v>0.029290415</c:v>
                </c:pt>
                <c:pt idx="3154">
                  <c:v>0.029290256</c:v>
                </c:pt>
                <c:pt idx="3155">
                  <c:v>0.029393267</c:v>
                </c:pt>
                <c:pt idx="3156">
                  <c:v>0.029425546</c:v>
                </c:pt>
                <c:pt idx="3157">
                  <c:v>0.029425026</c:v>
                </c:pt>
                <c:pt idx="3158">
                  <c:v>0.029528603</c:v>
                </c:pt>
                <c:pt idx="3159">
                  <c:v>0.029526231</c:v>
                </c:pt>
                <c:pt idx="3160">
                  <c:v>0.029526592</c:v>
                </c:pt>
                <c:pt idx="3161">
                  <c:v>0.029526389</c:v>
                </c:pt>
                <c:pt idx="3162">
                  <c:v>0.029526976</c:v>
                </c:pt>
                <c:pt idx="3163">
                  <c:v>0.029525417</c:v>
                </c:pt>
                <c:pt idx="3164">
                  <c:v>0.029695288</c:v>
                </c:pt>
                <c:pt idx="3165">
                  <c:v>0.029963976</c:v>
                </c:pt>
                <c:pt idx="3166">
                  <c:v>0.029964564</c:v>
                </c:pt>
                <c:pt idx="3167">
                  <c:v>0.029963524</c:v>
                </c:pt>
                <c:pt idx="3168">
                  <c:v>0.029963818</c:v>
                </c:pt>
                <c:pt idx="3169">
                  <c:v>0.029964926</c:v>
                </c:pt>
                <c:pt idx="3170">
                  <c:v>0.02996375</c:v>
                </c:pt>
                <c:pt idx="3171">
                  <c:v>0.030233953</c:v>
                </c:pt>
                <c:pt idx="3172">
                  <c:v>0.030368381</c:v>
                </c:pt>
                <c:pt idx="3173">
                  <c:v>0.03046965</c:v>
                </c:pt>
                <c:pt idx="3174">
                  <c:v>0.030468813</c:v>
                </c:pt>
                <c:pt idx="3175">
                  <c:v>0.030468972</c:v>
                </c:pt>
                <c:pt idx="3176">
                  <c:v>0.030469492</c:v>
                </c:pt>
                <c:pt idx="3177">
                  <c:v>0.030503574</c:v>
                </c:pt>
                <c:pt idx="3178">
                  <c:v>0.03060403</c:v>
                </c:pt>
                <c:pt idx="3179">
                  <c:v>0.030638024</c:v>
                </c:pt>
                <c:pt idx="3180">
                  <c:v>0.030638861</c:v>
                </c:pt>
                <c:pt idx="3181">
                  <c:v>0.030705453</c:v>
                </c:pt>
                <c:pt idx="3182">
                  <c:v>0.030806361</c:v>
                </c:pt>
                <c:pt idx="3183">
                  <c:v>0.030806203</c:v>
                </c:pt>
                <c:pt idx="3184">
                  <c:v>0.030873123</c:v>
                </c:pt>
                <c:pt idx="3185">
                  <c:v>0.030973966</c:v>
                </c:pt>
                <c:pt idx="3186">
                  <c:v>0.030974623</c:v>
                </c:pt>
                <c:pt idx="3187">
                  <c:v>0.031008424</c:v>
                </c:pt>
                <c:pt idx="3188">
                  <c:v>0.031075034</c:v>
                </c:pt>
                <c:pt idx="3189">
                  <c:v>0.031109194</c:v>
                </c:pt>
                <c:pt idx="3190">
                  <c:v>0.031108674</c:v>
                </c:pt>
                <c:pt idx="3191">
                  <c:v>0.031212363</c:v>
                </c:pt>
                <c:pt idx="3192">
                  <c:v>0.031210802</c:v>
                </c:pt>
                <c:pt idx="3193">
                  <c:v>0.03127793</c:v>
                </c:pt>
                <c:pt idx="3194">
                  <c:v>0.031345679</c:v>
                </c:pt>
                <c:pt idx="3195">
                  <c:v>0.03137955</c:v>
                </c:pt>
                <c:pt idx="3196">
                  <c:v>0.031413562</c:v>
                </c:pt>
                <c:pt idx="3197">
                  <c:v>0.031447145</c:v>
                </c:pt>
                <c:pt idx="3198">
                  <c:v>0.03147975</c:v>
                </c:pt>
                <c:pt idx="3199">
                  <c:v>0.031582197</c:v>
                </c:pt>
                <c:pt idx="3200">
                  <c:v>0.031581812</c:v>
                </c:pt>
                <c:pt idx="3201">
                  <c:v>0.031616077</c:v>
                </c:pt>
                <c:pt idx="3202">
                  <c:v>0.031684106</c:v>
                </c:pt>
                <c:pt idx="3203">
                  <c:v>0.031750523</c:v>
                </c:pt>
                <c:pt idx="3204">
                  <c:v>0.031784927</c:v>
                </c:pt>
                <c:pt idx="3205">
                  <c:v>0.03185067</c:v>
                </c:pt>
                <c:pt idx="3206">
                  <c:v>0.031852232</c:v>
                </c:pt>
                <c:pt idx="3207">
                  <c:v>0.031851032</c:v>
                </c:pt>
                <c:pt idx="3208">
                  <c:v>0.03191925</c:v>
                </c:pt>
                <c:pt idx="3209">
                  <c:v>0.031952524</c:v>
                </c:pt>
                <c:pt idx="3210">
                  <c:v>0.032087162</c:v>
                </c:pt>
                <c:pt idx="3211">
                  <c:v>0.032155904</c:v>
                </c:pt>
                <c:pt idx="3212">
                  <c:v>0.032155972</c:v>
                </c:pt>
                <c:pt idx="3213">
                  <c:v>0.032255855</c:v>
                </c:pt>
                <c:pt idx="3214">
                  <c:v>0.032289944</c:v>
                </c:pt>
                <c:pt idx="3215">
                  <c:v>0.032323174</c:v>
                </c:pt>
                <c:pt idx="3216">
                  <c:v>0.032357129</c:v>
                </c:pt>
                <c:pt idx="3217">
                  <c:v>0.032425574</c:v>
                </c:pt>
                <c:pt idx="3218">
                  <c:v>0.032457968</c:v>
                </c:pt>
                <c:pt idx="3219">
                  <c:v>0.032458126</c:v>
                </c:pt>
                <c:pt idx="3220">
                  <c:v>0.032525527</c:v>
                </c:pt>
                <c:pt idx="3221">
                  <c:v>0.032626073</c:v>
                </c:pt>
                <c:pt idx="3222">
                  <c:v>0.032661241</c:v>
                </c:pt>
                <c:pt idx="3223">
                  <c:v>0.032661626</c:v>
                </c:pt>
                <c:pt idx="3224">
                  <c:v>0.032694681</c:v>
                </c:pt>
                <c:pt idx="3225">
                  <c:v>0.032728127</c:v>
                </c:pt>
                <c:pt idx="3226">
                  <c:v>0.032727175</c:v>
                </c:pt>
                <c:pt idx="3227">
                  <c:v>0.032896936</c:v>
                </c:pt>
                <c:pt idx="3228">
                  <c:v>0.032898885</c:v>
                </c:pt>
                <c:pt idx="3229">
                  <c:v>0.032896051</c:v>
                </c:pt>
                <c:pt idx="3230">
                  <c:v>0.032897321</c:v>
                </c:pt>
                <c:pt idx="3231">
                  <c:v>0.033031179</c:v>
                </c:pt>
                <c:pt idx="3232">
                  <c:v>0.0330317</c:v>
                </c:pt>
                <c:pt idx="3233">
                  <c:v>0.0330317</c:v>
                </c:pt>
                <c:pt idx="3234">
                  <c:v>0.033032312</c:v>
                </c:pt>
                <c:pt idx="3235">
                  <c:v>0.033031791</c:v>
                </c:pt>
                <c:pt idx="3236">
                  <c:v>0.033031927</c:v>
                </c:pt>
                <c:pt idx="3237">
                  <c:v>0.033065016</c:v>
                </c:pt>
                <c:pt idx="3238">
                  <c:v>0.033067487</c:v>
                </c:pt>
                <c:pt idx="3239">
                  <c:v>0.0330659</c:v>
                </c:pt>
                <c:pt idx="3240">
                  <c:v>0.033065242</c:v>
                </c:pt>
                <c:pt idx="3241">
                  <c:v>0.033065696</c:v>
                </c:pt>
                <c:pt idx="3242">
                  <c:v>0.033065991</c:v>
                </c:pt>
                <c:pt idx="3243">
                  <c:v>0.033470725</c:v>
                </c:pt>
                <c:pt idx="3244">
                  <c:v>0.033502776</c:v>
                </c:pt>
                <c:pt idx="3245">
                  <c:v>0.033504182</c:v>
                </c:pt>
                <c:pt idx="3246">
                  <c:v>0.033538843</c:v>
                </c:pt>
                <c:pt idx="3247">
                  <c:v>0.033571485</c:v>
                </c:pt>
                <c:pt idx="3248">
                  <c:v>0.033639215</c:v>
                </c:pt>
                <c:pt idx="3249">
                  <c:v>0.033674173</c:v>
                </c:pt>
                <c:pt idx="3250">
                  <c:v>0.03367322</c:v>
                </c:pt>
                <c:pt idx="3251">
                  <c:v>0.033740659</c:v>
                </c:pt>
                <c:pt idx="3252">
                  <c:v>0.033841656</c:v>
                </c:pt>
                <c:pt idx="3253">
                  <c:v>0.033842019</c:v>
                </c:pt>
                <c:pt idx="3254">
                  <c:v>0.033843063</c:v>
                </c:pt>
                <c:pt idx="3255">
                  <c:v>0.033944429</c:v>
                </c:pt>
                <c:pt idx="3256">
                  <c:v>0.033944361</c:v>
                </c:pt>
                <c:pt idx="3257">
                  <c:v>0.033977461</c:v>
                </c:pt>
                <c:pt idx="3258">
                  <c:v>0.034112821</c:v>
                </c:pt>
                <c:pt idx="3259">
                  <c:v>0.034146582</c:v>
                </c:pt>
                <c:pt idx="3260">
                  <c:v>0.034213315</c:v>
                </c:pt>
                <c:pt idx="3261">
                  <c:v>0.034247441</c:v>
                </c:pt>
                <c:pt idx="3262">
                  <c:v>0.034315356</c:v>
                </c:pt>
                <c:pt idx="3263">
                  <c:v>0.034349211</c:v>
                </c:pt>
                <c:pt idx="3264">
                  <c:v>0.034348303</c:v>
                </c:pt>
                <c:pt idx="3265">
                  <c:v>0.034383954</c:v>
                </c:pt>
                <c:pt idx="3266">
                  <c:v>0.03438232</c:v>
                </c:pt>
                <c:pt idx="3267">
                  <c:v>0.034450444</c:v>
                </c:pt>
                <c:pt idx="3268">
                  <c:v>0.034517185</c:v>
                </c:pt>
                <c:pt idx="3269">
                  <c:v>0.034550294</c:v>
                </c:pt>
                <c:pt idx="3270">
                  <c:v>0.034551407</c:v>
                </c:pt>
                <c:pt idx="3271">
                  <c:v>0.03455118</c:v>
                </c:pt>
                <c:pt idx="3272">
                  <c:v>0.034551861</c:v>
                </c:pt>
                <c:pt idx="3273">
                  <c:v>0.034550885</c:v>
                </c:pt>
                <c:pt idx="3274">
                  <c:v>0.034552225</c:v>
                </c:pt>
                <c:pt idx="3275">
                  <c:v>0.034720293</c:v>
                </c:pt>
                <c:pt idx="3276">
                  <c:v>0.034720383</c:v>
                </c:pt>
                <c:pt idx="3277">
                  <c:v>0.03472052</c:v>
                </c:pt>
                <c:pt idx="3278">
                  <c:v>0.034720679</c:v>
                </c:pt>
                <c:pt idx="3279">
                  <c:v>0.034720588</c:v>
                </c:pt>
                <c:pt idx="3280">
                  <c:v>0.034720293</c:v>
                </c:pt>
                <c:pt idx="3281">
                  <c:v>0.035058049</c:v>
                </c:pt>
                <c:pt idx="3282">
                  <c:v>0.035226293</c:v>
                </c:pt>
                <c:pt idx="3283">
                  <c:v>0.035293785</c:v>
                </c:pt>
                <c:pt idx="3284">
                  <c:v>0.035327727</c:v>
                </c:pt>
                <c:pt idx="3285">
                  <c:v>0.035326818</c:v>
                </c:pt>
                <c:pt idx="3286">
                  <c:v>0.035327204</c:v>
                </c:pt>
                <c:pt idx="3287">
                  <c:v>0.03542828</c:v>
                </c:pt>
                <c:pt idx="3288">
                  <c:v>0.035462656</c:v>
                </c:pt>
                <c:pt idx="3289">
                  <c:v>0.035461997</c:v>
                </c:pt>
                <c:pt idx="3290">
                  <c:v>0.03546252</c:v>
                </c:pt>
                <c:pt idx="3291">
                  <c:v>0.03566451</c:v>
                </c:pt>
                <c:pt idx="3292">
                  <c:v>0.03566526</c:v>
                </c:pt>
                <c:pt idx="3293">
                  <c:v>0.035699368</c:v>
                </c:pt>
                <c:pt idx="3294">
                  <c:v>0.035699073</c:v>
                </c:pt>
                <c:pt idx="3295">
                  <c:v>0.035766876</c:v>
                </c:pt>
                <c:pt idx="3296">
                  <c:v>0.035800667</c:v>
                </c:pt>
                <c:pt idx="3297">
                  <c:v>0.035834548</c:v>
                </c:pt>
                <c:pt idx="3298">
                  <c:v>0.035834843</c:v>
                </c:pt>
                <c:pt idx="3299">
                  <c:v>0.035901994</c:v>
                </c:pt>
                <c:pt idx="3300">
                  <c:v>0.035970423</c:v>
                </c:pt>
                <c:pt idx="3301">
                  <c:v>0.035969514</c:v>
                </c:pt>
                <c:pt idx="3302">
                  <c:v>0.036004284</c:v>
                </c:pt>
                <c:pt idx="3303">
                  <c:v>0.036138599</c:v>
                </c:pt>
                <c:pt idx="3304">
                  <c:v>0.036139645</c:v>
                </c:pt>
                <c:pt idx="3305">
                  <c:v>0.03617285</c:v>
                </c:pt>
                <c:pt idx="3306">
                  <c:v>0.036240082</c:v>
                </c:pt>
                <c:pt idx="3307">
                  <c:v>0.036272992</c:v>
                </c:pt>
                <c:pt idx="3308">
                  <c:v>0.03627397</c:v>
                </c:pt>
                <c:pt idx="3309">
                  <c:v>0.036340452</c:v>
                </c:pt>
                <c:pt idx="3310">
                  <c:v>0.036409258</c:v>
                </c:pt>
                <c:pt idx="3311">
                  <c:v>0.036409099</c:v>
                </c:pt>
                <c:pt idx="3312">
                  <c:v>0.036475382</c:v>
                </c:pt>
                <c:pt idx="3313">
                  <c:v>0.036576883</c:v>
                </c:pt>
                <c:pt idx="3314">
                  <c:v>0.036644648</c:v>
                </c:pt>
                <c:pt idx="3315">
                  <c:v>0.036645103</c:v>
                </c:pt>
                <c:pt idx="3316">
                  <c:v>0.036644808</c:v>
                </c:pt>
                <c:pt idx="3317">
                  <c:v>0.03674602</c:v>
                </c:pt>
                <c:pt idx="3318">
                  <c:v>0.036814384</c:v>
                </c:pt>
                <c:pt idx="3319">
                  <c:v>0.036814543</c:v>
                </c:pt>
                <c:pt idx="3320">
                  <c:v>0.036814088</c:v>
                </c:pt>
                <c:pt idx="3321">
                  <c:v>0.036849171</c:v>
                </c:pt>
                <c:pt idx="3322">
                  <c:v>0.036848579</c:v>
                </c:pt>
                <c:pt idx="3323">
                  <c:v>0.036881727</c:v>
                </c:pt>
                <c:pt idx="3324">
                  <c:v>0.036983841</c:v>
                </c:pt>
                <c:pt idx="3325">
                  <c:v>0.037118883</c:v>
                </c:pt>
                <c:pt idx="3326">
                  <c:v>0.037152629</c:v>
                </c:pt>
                <c:pt idx="3327">
                  <c:v>0.037152789</c:v>
                </c:pt>
                <c:pt idx="3328">
                  <c:v>0.037220277</c:v>
                </c:pt>
                <c:pt idx="3329">
                  <c:v>0.03722096</c:v>
                </c:pt>
                <c:pt idx="3330">
                  <c:v>0.037253501</c:v>
                </c:pt>
                <c:pt idx="3331">
                  <c:v>0.037289865</c:v>
                </c:pt>
                <c:pt idx="3332">
                  <c:v>0.0373222</c:v>
                </c:pt>
                <c:pt idx="3333">
                  <c:v>0.037322632</c:v>
                </c:pt>
                <c:pt idx="3334">
                  <c:v>0.037323839</c:v>
                </c:pt>
                <c:pt idx="3335">
                  <c:v>0.037321585</c:v>
                </c:pt>
                <c:pt idx="3336">
                  <c:v>0.037320765</c:v>
                </c:pt>
                <c:pt idx="3337">
                  <c:v>0.037323543</c:v>
                </c:pt>
                <c:pt idx="3338">
                  <c:v>0.037592276</c:v>
                </c:pt>
                <c:pt idx="3339">
                  <c:v>0.037593165</c:v>
                </c:pt>
                <c:pt idx="3340">
                  <c:v>0.037592504</c:v>
                </c:pt>
                <c:pt idx="3341">
                  <c:v>0.037593688</c:v>
                </c:pt>
                <c:pt idx="3342">
                  <c:v>0.037593985</c:v>
                </c:pt>
                <c:pt idx="3343">
                  <c:v>0.037592937</c:v>
                </c:pt>
                <c:pt idx="3344">
                  <c:v>0.037827512</c:v>
                </c:pt>
                <c:pt idx="3345">
                  <c:v>0.038064269</c:v>
                </c:pt>
                <c:pt idx="3346">
                  <c:v>0.038200271</c:v>
                </c:pt>
                <c:pt idx="3347">
                  <c:v>0.03819961</c:v>
                </c:pt>
                <c:pt idx="3348">
                  <c:v>0.038233737</c:v>
                </c:pt>
                <c:pt idx="3349">
                  <c:v>0.038233805</c:v>
                </c:pt>
                <c:pt idx="3350">
                  <c:v>0.038268321</c:v>
                </c:pt>
                <c:pt idx="3351">
                  <c:v>0.038335098</c:v>
                </c:pt>
                <c:pt idx="3352">
                  <c:v>0.038369091</c:v>
                </c:pt>
                <c:pt idx="3353">
                  <c:v>0.03840557</c:v>
                </c:pt>
                <c:pt idx="3354">
                  <c:v>0.038402857</c:v>
                </c:pt>
                <c:pt idx="3355">
                  <c:v>0.038403313</c:v>
                </c:pt>
                <c:pt idx="3356">
                  <c:v>0.038471214</c:v>
                </c:pt>
                <c:pt idx="3357">
                  <c:v>0.038573496</c:v>
                </c:pt>
                <c:pt idx="3358">
                  <c:v>0.038607038</c:v>
                </c:pt>
                <c:pt idx="3359">
                  <c:v>0.038640147</c:v>
                </c:pt>
                <c:pt idx="3360">
                  <c:v>0.038740846</c:v>
                </c:pt>
                <c:pt idx="3361">
                  <c:v>0.038775597</c:v>
                </c:pt>
                <c:pt idx="3362">
                  <c:v>0.038810284</c:v>
                </c:pt>
                <c:pt idx="3363">
                  <c:v>0.038842778</c:v>
                </c:pt>
                <c:pt idx="3364">
                  <c:v>0.038876323</c:v>
                </c:pt>
                <c:pt idx="3365">
                  <c:v>0.038910987</c:v>
                </c:pt>
                <c:pt idx="3366">
                  <c:v>0.039012018</c:v>
                </c:pt>
                <c:pt idx="3367">
                  <c:v>0.03911246</c:v>
                </c:pt>
                <c:pt idx="3368">
                  <c:v>0.039148999</c:v>
                </c:pt>
                <c:pt idx="3369">
                  <c:v>0.039146991</c:v>
                </c:pt>
                <c:pt idx="3370">
                  <c:v>0.039147813</c:v>
                </c:pt>
                <c:pt idx="3371">
                  <c:v>0.039146763</c:v>
                </c:pt>
                <c:pt idx="3372">
                  <c:v>0.039249061</c:v>
                </c:pt>
                <c:pt idx="3373">
                  <c:v>0.039248399</c:v>
                </c:pt>
                <c:pt idx="3374">
                  <c:v>0.039282476</c:v>
                </c:pt>
                <c:pt idx="3375">
                  <c:v>0.039282932</c:v>
                </c:pt>
                <c:pt idx="3376">
                  <c:v>0.039317011</c:v>
                </c:pt>
                <c:pt idx="3377">
                  <c:v>0.039452895</c:v>
                </c:pt>
                <c:pt idx="3378">
                  <c:v>0.039520167</c:v>
                </c:pt>
                <c:pt idx="3379">
                  <c:v>0.039587944</c:v>
                </c:pt>
                <c:pt idx="3380">
                  <c:v>0.039620155</c:v>
                </c:pt>
                <c:pt idx="3381">
                  <c:v>0.039620155</c:v>
                </c:pt>
                <c:pt idx="3382">
                  <c:v>0.039621205</c:v>
                </c:pt>
                <c:pt idx="3383">
                  <c:v>0.039688711</c:v>
                </c:pt>
                <c:pt idx="3384">
                  <c:v>0.039757498</c:v>
                </c:pt>
                <c:pt idx="3385">
                  <c:v>0.039790672</c:v>
                </c:pt>
                <c:pt idx="3386">
                  <c:v>0.039791517</c:v>
                </c:pt>
                <c:pt idx="3387">
                  <c:v>0.039789713</c:v>
                </c:pt>
                <c:pt idx="3388">
                  <c:v>0.039859101</c:v>
                </c:pt>
                <c:pt idx="3389">
                  <c:v>0.039960243</c:v>
                </c:pt>
                <c:pt idx="3390">
                  <c:v>0.040027533</c:v>
                </c:pt>
                <c:pt idx="3391">
                  <c:v>0.040028263</c:v>
                </c:pt>
                <c:pt idx="3392">
                  <c:v>0.040095418</c:v>
                </c:pt>
                <c:pt idx="3393">
                  <c:v>0.040095487</c:v>
                </c:pt>
                <c:pt idx="3394">
                  <c:v>0.040094436</c:v>
                </c:pt>
                <c:pt idx="3395">
                  <c:v>0.040094733</c:v>
                </c:pt>
                <c:pt idx="3396">
                  <c:v>0.040095555</c:v>
                </c:pt>
                <c:pt idx="3397">
                  <c:v>0.040197034</c:v>
                </c:pt>
                <c:pt idx="3398">
                  <c:v>0.040195892</c:v>
                </c:pt>
                <c:pt idx="3399">
                  <c:v>0.040197171</c:v>
                </c:pt>
                <c:pt idx="3400">
                  <c:v>0.040197034</c:v>
                </c:pt>
                <c:pt idx="3401">
                  <c:v>0.040197765</c:v>
                </c:pt>
                <c:pt idx="3402">
                  <c:v>0.040196418</c:v>
                </c:pt>
                <c:pt idx="3403">
                  <c:v>0.040502345</c:v>
                </c:pt>
                <c:pt idx="3404">
                  <c:v>0.040537038</c:v>
                </c:pt>
                <c:pt idx="3405">
                  <c:v>0.040671065</c:v>
                </c:pt>
                <c:pt idx="3406">
                  <c:v>0.040670836</c:v>
                </c:pt>
                <c:pt idx="3407">
                  <c:v>0.040705008</c:v>
                </c:pt>
                <c:pt idx="3408">
                  <c:v>0.040773668</c:v>
                </c:pt>
                <c:pt idx="3409">
                  <c:v>0.04083918</c:v>
                </c:pt>
                <c:pt idx="3410">
                  <c:v>0.040841077</c:v>
                </c:pt>
                <c:pt idx="3411">
                  <c:v>0.040907847</c:v>
                </c:pt>
                <c:pt idx="3412">
                  <c:v>0.04090771</c:v>
                </c:pt>
                <c:pt idx="3413">
                  <c:v>0.040941953</c:v>
                </c:pt>
                <c:pt idx="3414">
                  <c:v>0.041010327</c:v>
                </c:pt>
                <c:pt idx="3415">
                  <c:v>0.041076463</c:v>
                </c:pt>
                <c:pt idx="3416">
                  <c:v>0.041077126</c:v>
                </c:pt>
                <c:pt idx="3417">
                  <c:v>0.041146487</c:v>
                </c:pt>
                <c:pt idx="3418">
                  <c:v>0.04118014</c:v>
                </c:pt>
                <c:pt idx="3419">
                  <c:v>0.04124619</c:v>
                </c:pt>
                <c:pt idx="3420">
                  <c:v>0.041246808</c:v>
                </c:pt>
                <c:pt idx="3421">
                  <c:v>0.041281812</c:v>
                </c:pt>
                <c:pt idx="3422">
                  <c:v>0.041314803</c:v>
                </c:pt>
                <c:pt idx="3423">
                  <c:v>0.041347704</c:v>
                </c:pt>
                <c:pt idx="3424">
                  <c:v>0.041347339</c:v>
                </c:pt>
                <c:pt idx="3425">
                  <c:v>0.041449841</c:v>
                </c:pt>
                <c:pt idx="3426">
                  <c:v>0.041517112</c:v>
                </c:pt>
                <c:pt idx="3427">
                  <c:v>0.041584431</c:v>
                </c:pt>
                <c:pt idx="3428">
                  <c:v>0.041652072</c:v>
                </c:pt>
                <c:pt idx="3429">
                  <c:v>0.041651409</c:v>
                </c:pt>
                <c:pt idx="3430">
                  <c:v>0.04165253</c:v>
                </c:pt>
                <c:pt idx="3431">
                  <c:v>0.041753767</c:v>
                </c:pt>
                <c:pt idx="3432">
                  <c:v>0.041788574</c:v>
                </c:pt>
                <c:pt idx="3433">
                  <c:v>0.041788208</c:v>
                </c:pt>
                <c:pt idx="3434">
                  <c:v>0.041855628</c:v>
                </c:pt>
                <c:pt idx="3435">
                  <c:v>0.041890207</c:v>
                </c:pt>
                <c:pt idx="3436">
                  <c:v>0.041924033</c:v>
                </c:pt>
                <c:pt idx="3437">
                  <c:v>0.041958156</c:v>
                </c:pt>
                <c:pt idx="3438">
                  <c:v>0.041991457</c:v>
                </c:pt>
                <c:pt idx="3439">
                  <c:v>0.042026474</c:v>
                </c:pt>
                <c:pt idx="3440">
                  <c:v>0.04202565</c:v>
                </c:pt>
                <c:pt idx="3441">
                  <c:v>0.042059043</c:v>
                </c:pt>
                <c:pt idx="3442">
                  <c:v>0.042196466</c:v>
                </c:pt>
                <c:pt idx="3443">
                  <c:v>0.042263602</c:v>
                </c:pt>
                <c:pt idx="3444">
                  <c:v>0.042264654</c:v>
                </c:pt>
                <c:pt idx="3445">
                  <c:v>0.042296747</c:v>
                </c:pt>
                <c:pt idx="3446">
                  <c:v>0.042364938</c:v>
                </c:pt>
                <c:pt idx="3447">
                  <c:v>0.042364641</c:v>
                </c:pt>
                <c:pt idx="3448">
                  <c:v>0.042466373</c:v>
                </c:pt>
                <c:pt idx="3449">
                  <c:v>0.04246651</c:v>
                </c:pt>
                <c:pt idx="3450">
                  <c:v>0.042533657</c:v>
                </c:pt>
                <c:pt idx="3451">
                  <c:v>0.042567721</c:v>
                </c:pt>
                <c:pt idx="3452">
                  <c:v>0.042567652</c:v>
                </c:pt>
                <c:pt idx="3453">
                  <c:v>0.042636081</c:v>
                </c:pt>
                <c:pt idx="3454">
                  <c:v>0.042669622</c:v>
                </c:pt>
                <c:pt idx="3455">
                  <c:v>0.042737598</c:v>
                </c:pt>
                <c:pt idx="3456">
                  <c:v>0.042770751</c:v>
                </c:pt>
                <c:pt idx="3457">
                  <c:v>0.042771438</c:v>
                </c:pt>
                <c:pt idx="3458">
                  <c:v>0.04277114</c:v>
                </c:pt>
                <c:pt idx="3459">
                  <c:v>0.042772193</c:v>
                </c:pt>
                <c:pt idx="3460">
                  <c:v>0.042771667</c:v>
                </c:pt>
                <c:pt idx="3461">
                  <c:v>0.042908613</c:v>
                </c:pt>
                <c:pt idx="3462">
                  <c:v>0.043008173</c:v>
                </c:pt>
                <c:pt idx="3463">
                  <c:v>0.043008998</c:v>
                </c:pt>
                <c:pt idx="3464">
                  <c:v>0.043008998</c:v>
                </c:pt>
                <c:pt idx="3465">
                  <c:v>0.043078132</c:v>
                </c:pt>
                <c:pt idx="3466">
                  <c:v>0.043145433</c:v>
                </c:pt>
                <c:pt idx="3467">
                  <c:v>0.04317763</c:v>
                </c:pt>
                <c:pt idx="3468">
                  <c:v>0.04324622</c:v>
                </c:pt>
                <c:pt idx="3469">
                  <c:v>0.043246151</c:v>
                </c:pt>
                <c:pt idx="3470">
                  <c:v>0.043246312</c:v>
                </c:pt>
                <c:pt idx="3471">
                  <c:v>0.043246747</c:v>
                </c:pt>
                <c:pt idx="3472">
                  <c:v>0.043348912</c:v>
                </c:pt>
                <c:pt idx="3473">
                  <c:v>0.043450305</c:v>
                </c:pt>
                <c:pt idx="3474">
                  <c:v>0.043517711</c:v>
                </c:pt>
                <c:pt idx="3475">
                  <c:v>0.043518467</c:v>
                </c:pt>
                <c:pt idx="3476">
                  <c:v>0.043620029</c:v>
                </c:pt>
                <c:pt idx="3477">
                  <c:v>0.043652531</c:v>
                </c:pt>
                <c:pt idx="3478">
                  <c:v>0.043720473</c:v>
                </c:pt>
                <c:pt idx="3479">
                  <c:v>0.043754696</c:v>
                </c:pt>
                <c:pt idx="3480">
                  <c:v>0.043890291</c:v>
                </c:pt>
                <c:pt idx="3481">
                  <c:v>0.043890657</c:v>
                </c:pt>
                <c:pt idx="3482">
                  <c:v>0.043924355</c:v>
                </c:pt>
                <c:pt idx="3483">
                  <c:v>0.043924057</c:v>
                </c:pt>
                <c:pt idx="3484">
                  <c:v>0.043957091</c:v>
                </c:pt>
                <c:pt idx="3485">
                  <c:v>0.044026028</c:v>
                </c:pt>
                <c:pt idx="3486">
                  <c:v>0.044024675</c:v>
                </c:pt>
                <c:pt idx="3487">
                  <c:v>0.044059959</c:v>
                </c:pt>
                <c:pt idx="3488">
                  <c:v>0.044195416</c:v>
                </c:pt>
                <c:pt idx="3489">
                  <c:v>0.044263601</c:v>
                </c:pt>
                <c:pt idx="3490">
                  <c:v>0.044297537</c:v>
                </c:pt>
                <c:pt idx="3491">
                  <c:v>0.044296482</c:v>
                </c:pt>
                <c:pt idx="3492">
                  <c:v>0.044297468</c:v>
                </c:pt>
                <c:pt idx="3493">
                  <c:v>0.044296849</c:v>
                </c:pt>
                <c:pt idx="3494">
                  <c:v>0.044364811</c:v>
                </c:pt>
                <c:pt idx="3495">
                  <c:v>0.044432637</c:v>
                </c:pt>
                <c:pt idx="3496">
                  <c:v>0.044432178</c:v>
                </c:pt>
                <c:pt idx="3497">
                  <c:v>0.044466873</c:v>
                </c:pt>
                <c:pt idx="3498">
                  <c:v>0.044500054</c:v>
                </c:pt>
                <c:pt idx="3499">
                  <c:v>0.044602354</c:v>
                </c:pt>
                <c:pt idx="3500">
                  <c:v>0.044669408</c:v>
                </c:pt>
                <c:pt idx="3501">
                  <c:v>0.044670785</c:v>
                </c:pt>
                <c:pt idx="3502">
                  <c:v>0.044737844</c:v>
                </c:pt>
                <c:pt idx="3503">
                  <c:v>0.044737844</c:v>
                </c:pt>
                <c:pt idx="3504">
                  <c:v>0.044806348</c:v>
                </c:pt>
                <c:pt idx="3505">
                  <c:v>0.04480582</c:v>
                </c:pt>
                <c:pt idx="3506">
                  <c:v>0.044908205</c:v>
                </c:pt>
                <c:pt idx="3507">
                  <c:v>0.044908503</c:v>
                </c:pt>
                <c:pt idx="3508">
                  <c:v>0.045009746</c:v>
                </c:pt>
                <c:pt idx="3509">
                  <c:v>0.04507865</c:v>
                </c:pt>
                <c:pt idx="3510">
                  <c:v>0.045111841</c:v>
                </c:pt>
                <c:pt idx="3511">
                  <c:v>0.045146777</c:v>
                </c:pt>
                <c:pt idx="3512">
                  <c:v>0.045212359</c:v>
                </c:pt>
                <c:pt idx="3513">
                  <c:v>0.045213185</c:v>
                </c:pt>
                <c:pt idx="3514">
                  <c:v>0.045279297</c:v>
                </c:pt>
                <c:pt idx="3515">
                  <c:v>0.045314993</c:v>
                </c:pt>
                <c:pt idx="3516">
                  <c:v>0.045383588</c:v>
                </c:pt>
                <c:pt idx="3517">
                  <c:v>0.045383886</c:v>
                </c:pt>
                <c:pt idx="3518">
                  <c:v>0.045417083</c:v>
                </c:pt>
                <c:pt idx="3519">
                  <c:v>0.045552329</c:v>
                </c:pt>
                <c:pt idx="3520">
                  <c:v>0.045551962</c:v>
                </c:pt>
                <c:pt idx="3521">
                  <c:v>0.045552329</c:v>
                </c:pt>
                <c:pt idx="3522">
                  <c:v>0.045552099</c:v>
                </c:pt>
                <c:pt idx="3523">
                  <c:v>0.045721934</c:v>
                </c:pt>
                <c:pt idx="3524">
                  <c:v>0.045722462</c:v>
                </c:pt>
                <c:pt idx="3525">
                  <c:v>0.045721774</c:v>
                </c:pt>
                <c:pt idx="3526">
                  <c:v>0.045790017</c:v>
                </c:pt>
                <c:pt idx="3527">
                  <c:v>0.045823838</c:v>
                </c:pt>
                <c:pt idx="3528">
                  <c:v>0.045824436</c:v>
                </c:pt>
                <c:pt idx="3529">
                  <c:v>0.045926412</c:v>
                </c:pt>
                <c:pt idx="3530">
                  <c:v>0.04599489</c:v>
                </c:pt>
                <c:pt idx="3531">
                  <c:v>0.045993443</c:v>
                </c:pt>
                <c:pt idx="3532">
                  <c:v>0.046027039</c:v>
                </c:pt>
                <c:pt idx="3533">
                  <c:v>0.046061624</c:v>
                </c:pt>
                <c:pt idx="3534">
                  <c:v>0.046129029</c:v>
                </c:pt>
                <c:pt idx="3535">
                  <c:v>0.046164809</c:v>
                </c:pt>
                <c:pt idx="3536">
                  <c:v>0.046163684</c:v>
                </c:pt>
                <c:pt idx="3537">
                  <c:v>0.046197742</c:v>
                </c:pt>
                <c:pt idx="3538">
                  <c:v>0.046299509</c:v>
                </c:pt>
                <c:pt idx="3539">
                  <c:v>0.046366943</c:v>
                </c:pt>
                <c:pt idx="3540">
                  <c:v>0.046402636</c:v>
                </c:pt>
                <c:pt idx="3541">
                  <c:v>0.046402108</c:v>
                </c:pt>
                <c:pt idx="3542">
                  <c:v>0.046536663</c:v>
                </c:pt>
                <c:pt idx="3543">
                  <c:v>0.046535537</c:v>
                </c:pt>
                <c:pt idx="3544">
                  <c:v>0.04657013</c:v>
                </c:pt>
                <c:pt idx="3545">
                  <c:v>0.046572314</c:v>
                </c:pt>
                <c:pt idx="3546">
                  <c:v>0.046639436</c:v>
                </c:pt>
                <c:pt idx="3547">
                  <c:v>0.046739799</c:v>
                </c:pt>
                <c:pt idx="3548">
                  <c:v>0.046740788</c:v>
                </c:pt>
                <c:pt idx="3549">
                  <c:v>0.046809296</c:v>
                </c:pt>
                <c:pt idx="3550">
                  <c:v>0.046808836</c:v>
                </c:pt>
                <c:pt idx="3551">
                  <c:v>0.046943715</c:v>
                </c:pt>
                <c:pt idx="3552">
                  <c:v>0.046943347</c:v>
                </c:pt>
                <c:pt idx="3553">
                  <c:v>0.046977788</c:v>
                </c:pt>
                <c:pt idx="3554">
                  <c:v>0.047080125</c:v>
                </c:pt>
                <c:pt idx="3555">
                  <c:v>0.047079596</c:v>
                </c:pt>
                <c:pt idx="3556">
                  <c:v>0.047078837</c:v>
                </c:pt>
                <c:pt idx="3557">
                  <c:v>0.047113876</c:v>
                </c:pt>
                <c:pt idx="3558">
                  <c:v>0.04721562</c:v>
                </c:pt>
                <c:pt idx="3559">
                  <c:v>0.047215091</c:v>
                </c:pt>
                <c:pt idx="3560">
                  <c:v>0.04721654</c:v>
                </c:pt>
                <c:pt idx="3561">
                  <c:v>0.047318061</c:v>
                </c:pt>
                <c:pt idx="3562">
                  <c:v>0.047386725</c:v>
                </c:pt>
                <c:pt idx="3563">
                  <c:v>0.047385138</c:v>
                </c:pt>
                <c:pt idx="3564">
                  <c:v>0.047453274</c:v>
                </c:pt>
                <c:pt idx="3565">
                  <c:v>0.047521944</c:v>
                </c:pt>
                <c:pt idx="3566">
                  <c:v>0.047590086</c:v>
                </c:pt>
                <c:pt idx="3567">
                  <c:v>0.047589718</c:v>
                </c:pt>
                <c:pt idx="3568">
                  <c:v>0.047590776</c:v>
                </c:pt>
                <c:pt idx="3569">
                  <c:v>0.047624539</c:v>
                </c:pt>
                <c:pt idx="3570">
                  <c:v>0.047724949</c:v>
                </c:pt>
                <c:pt idx="3571">
                  <c:v>0.047758276</c:v>
                </c:pt>
                <c:pt idx="3572">
                  <c:v>0.047759795</c:v>
                </c:pt>
                <c:pt idx="3573">
                  <c:v>0.047896031</c:v>
                </c:pt>
                <c:pt idx="3574">
                  <c:v>0.047896399</c:v>
                </c:pt>
                <c:pt idx="3575">
                  <c:v>0.047963585</c:v>
                </c:pt>
                <c:pt idx="3576">
                  <c:v>0.047997814</c:v>
                </c:pt>
                <c:pt idx="3577">
                  <c:v>0.048031742</c:v>
                </c:pt>
                <c:pt idx="3578">
                  <c:v>0.048099373</c:v>
                </c:pt>
                <c:pt idx="3579">
                  <c:v>0.048098774</c:v>
                </c:pt>
                <c:pt idx="3580">
                  <c:v>0.048133903</c:v>
                </c:pt>
                <c:pt idx="3581">
                  <c:v>0.048166708</c:v>
                </c:pt>
                <c:pt idx="3582">
                  <c:v>0.048201399</c:v>
                </c:pt>
                <c:pt idx="3583">
                  <c:v>0.048303037</c:v>
                </c:pt>
                <c:pt idx="3584">
                  <c:v>0.048372198</c:v>
                </c:pt>
                <c:pt idx="3585">
                  <c:v>0.048473706</c:v>
                </c:pt>
                <c:pt idx="3586">
                  <c:v>0.048472255</c:v>
                </c:pt>
                <c:pt idx="3587">
                  <c:v>0.048472485</c:v>
                </c:pt>
                <c:pt idx="3588">
                  <c:v>0.048540894</c:v>
                </c:pt>
                <c:pt idx="3589">
                  <c:v>0.04857536</c:v>
                </c:pt>
                <c:pt idx="3590">
                  <c:v>0.0486434</c:v>
                </c:pt>
                <c:pt idx="3591">
                  <c:v>0.048710756</c:v>
                </c:pt>
                <c:pt idx="3592">
                  <c:v>0.048746054</c:v>
                </c:pt>
                <c:pt idx="3593">
                  <c:v>0.048744396</c:v>
                </c:pt>
                <c:pt idx="3594">
                  <c:v>0.048848177</c:v>
                </c:pt>
                <c:pt idx="3595">
                  <c:v>0.048881454</c:v>
                </c:pt>
                <c:pt idx="3596">
                  <c:v>0.048915167</c:v>
                </c:pt>
                <c:pt idx="3597">
                  <c:v>0.048913047</c:v>
                </c:pt>
                <c:pt idx="3598">
                  <c:v>0.048983057</c:v>
                </c:pt>
                <c:pt idx="3599">
                  <c:v>0.049016382</c:v>
                </c:pt>
                <c:pt idx="3600">
                  <c:v>0.049084368</c:v>
                </c:pt>
                <c:pt idx="3601">
                  <c:v>0.049119144</c:v>
                </c:pt>
                <c:pt idx="3602">
                  <c:v>0.049153923</c:v>
                </c:pt>
                <c:pt idx="3603">
                  <c:v>0.049254345</c:v>
                </c:pt>
                <c:pt idx="3604">
                  <c:v>0.049288663</c:v>
                </c:pt>
                <c:pt idx="3605">
                  <c:v>0.049287833</c:v>
                </c:pt>
                <c:pt idx="3606">
                  <c:v>0.049288202</c:v>
                </c:pt>
                <c:pt idx="3607">
                  <c:v>0.049390358</c:v>
                </c:pt>
                <c:pt idx="3608">
                  <c:v>0.049423345</c:v>
                </c:pt>
                <c:pt idx="3609">
                  <c:v>0.04949254</c:v>
                </c:pt>
                <c:pt idx="3610">
                  <c:v>0.049526932</c:v>
                </c:pt>
                <c:pt idx="3611">
                  <c:v>0.049525503</c:v>
                </c:pt>
                <c:pt idx="3612">
                  <c:v>0.049627971</c:v>
                </c:pt>
                <c:pt idx="3613">
                  <c:v>0.04962774</c:v>
                </c:pt>
                <c:pt idx="3614">
                  <c:v>0.049696946</c:v>
                </c:pt>
                <c:pt idx="3615">
                  <c:v>0.049764402</c:v>
                </c:pt>
                <c:pt idx="3616">
                  <c:v>0.049764563</c:v>
                </c:pt>
                <c:pt idx="3617">
                  <c:v>0.049832552</c:v>
                </c:pt>
                <c:pt idx="3618">
                  <c:v>0.049832782</c:v>
                </c:pt>
                <c:pt idx="3619">
                  <c:v>0.049900335</c:v>
                </c:pt>
                <c:pt idx="3620">
                  <c:v>0.049969389</c:v>
                </c:pt>
                <c:pt idx="3621">
                  <c:v>0.049968328</c:v>
                </c:pt>
                <c:pt idx="3622">
                  <c:v>0.050002892</c:v>
                </c:pt>
                <c:pt idx="3623">
                  <c:v>0.050172644</c:v>
                </c:pt>
                <c:pt idx="3624">
                  <c:v>0.050173774</c:v>
                </c:pt>
                <c:pt idx="3625">
                  <c:v>0.050307613</c:v>
                </c:pt>
                <c:pt idx="3626">
                  <c:v>0.050308052</c:v>
                </c:pt>
                <c:pt idx="3627">
                  <c:v>0.050308674</c:v>
                </c:pt>
                <c:pt idx="3628">
                  <c:v>0.050309736</c:v>
                </c:pt>
                <c:pt idx="3629">
                  <c:v>0.050410883</c:v>
                </c:pt>
                <c:pt idx="3630">
                  <c:v>0.050445386</c:v>
                </c:pt>
                <c:pt idx="3631">
                  <c:v>0.050478437</c:v>
                </c:pt>
                <c:pt idx="3632">
                  <c:v>0.050512706</c:v>
                </c:pt>
                <c:pt idx="3633">
                  <c:v>0.050546611</c:v>
                </c:pt>
                <c:pt idx="3634">
                  <c:v>0.050649679</c:v>
                </c:pt>
                <c:pt idx="3635">
                  <c:v>0.050650348</c:v>
                </c:pt>
                <c:pt idx="3636">
                  <c:v>0.050750156</c:v>
                </c:pt>
                <c:pt idx="3637">
                  <c:v>0.050750849</c:v>
                </c:pt>
                <c:pt idx="3638">
                  <c:v>0.050820228</c:v>
                </c:pt>
                <c:pt idx="3639">
                  <c:v>0.050920802</c:v>
                </c:pt>
                <c:pt idx="3640">
                  <c:v>0.050920871</c:v>
                </c:pt>
                <c:pt idx="3641">
                  <c:v>0.050988919</c:v>
                </c:pt>
                <c:pt idx="3642">
                  <c:v>0.050989126</c:v>
                </c:pt>
                <c:pt idx="3643">
                  <c:v>0.051058473</c:v>
                </c:pt>
                <c:pt idx="3644">
                  <c:v>0.05105748</c:v>
                </c:pt>
                <c:pt idx="3645">
                  <c:v>0.05119302</c:v>
                </c:pt>
                <c:pt idx="3646">
                  <c:v>0.051193713</c:v>
                </c:pt>
                <c:pt idx="3647">
                  <c:v>0.051228387</c:v>
                </c:pt>
                <c:pt idx="3648">
                  <c:v>0.051260615</c:v>
                </c:pt>
                <c:pt idx="3649">
                  <c:v>0.051363409</c:v>
                </c:pt>
                <c:pt idx="3650">
                  <c:v>0.051362808</c:v>
                </c:pt>
                <c:pt idx="3651">
                  <c:v>0.051364101</c:v>
                </c:pt>
                <c:pt idx="3652">
                  <c:v>0.051465064</c:v>
                </c:pt>
                <c:pt idx="3653">
                  <c:v>0.051499354</c:v>
                </c:pt>
                <c:pt idx="3654">
                  <c:v>0.051533272</c:v>
                </c:pt>
                <c:pt idx="3655">
                  <c:v>0.051635244</c:v>
                </c:pt>
                <c:pt idx="3656">
                  <c:v>0.051636145</c:v>
                </c:pt>
                <c:pt idx="3657">
                  <c:v>0.051635613</c:v>
                </c:pt>
                <c:pt idx="3658">
                  <c:v>0.051668636</c:v>
                </c:pt>
                <c:pt idx="3659">
                  <c:v>0.051736459</c:v>
                </c:pt>
                <c:pt idx="3660">
                  <c:v>0.051805138</c:v>
                </c:pt>
                <c:pt idx="3661">
                  <c:v>0.05183913</c:v>
                </c:pt>
                <c:pt idx="3662">
                  <c:v>0.051942386</c:v>
                </c:pt>
                <c:pt idx="3663">
                  <c:v>0.051941484</c:v>
                </c:pt>
                <c:pt idx="3664">
                  <c:v>0.051975783</c:v>
                </c:pt>
                <c:pt idx="3665">
                  <c:v>0.051974789</c:v>
                </c:pt>
                <c:pt idx="3666">
                  <c:v>0.051975482</c:v>
                </c:pt>
                <c:pt idx="3667">
                  <c:v>0.051975783</c:v>
                </c:pt>
                <c:pt idx="3668">
                  <c:v>0.051975945</c:v>
                </c:pt>
                <c:pt idx="3669">
                  <c:v>0.051976083</c:v>
                </c:pt>
                <c:pt idx="3670">
                  <c:v>0.051976384</c:v>
                </c:pt>
                <c:pt idx="3671">
                  <c:v>0.052350084</c:v>
                </c:pt>
                <c:pt idx="3672">
                  <c:v>0.052350177</c:v>
                </c:pt>
                <c:pt idx="3673">
                  <c:v>0.052349114</c:v>
                </c:pt>
                <c:pt idx="3674">
                  <c:v>0.052349715</c:v>
                </c:pt>
                <c:pt idx="3675">
                  <c:v>0.052519747</c:v>
                </c:pt>
                <c:pt idx="3676">
                  <c:v>0.052520348</c:v>
                </c:pt>
                <c:pt idx="3677">
                  <c:v>0.052520348</c:v>
                </c:pt>
                <c:pt idx="3678">
                  <c:v>0.052520579</c:v>
                </c:pt>
                <c:pt idx="3679">
                  <c:v>0.05252081</c:v>
                </c:pt>
                <c:pt idx="3680">
                  <c:v>0.052521643</c:v>
                </c:pt>
                <c:pt idx="3681">
                  <c:v>0.052622373</c:v>
                </c:pt>
                <c:pt idx="3682">
                  <c:v>0.052826199</c:v>
                </c:pt>
                <c:pt idx="3683">
                  <c:v>0.05296212</c:v>
                </c:pt>
                <c:pt idx="3684">
                  <c:v>0.053064819</c:v>
                </c:pt>
                <c:pt idx="3685">
                  <c:v>0.053065351</c:v>
                </c:pt>
                <c:pt idx="3686">
                  <c:v>0.053167095</c:v>
                </c:pt>
                <c:pt idx="3687">
                  <c:v>0.053167257</c:v>
                </c:pt>
                <c:pt idx="3688">
                  <c:v>0.053201417</c:v>
                </c:pt>
                <c:pt idx="3689">
                  <c:v>0.053234599</c:v>
                </c:pt>
                <c:pt idx="3690">
                  <c:v>0.053235362</c:v>
                </c:pt>
                <c:pt idx="3691">
                  <c:v>0.053269315</c:v>
                </c:pt>
                <c:pt idx="3692">
                  <c:v>0.053372142</c:v>
                </c:pt>
                <c:pt idx="3693">
                  <c:v>0.05340477</c:v>
                </c:pt>
                <c:pt idx="3694">
                  <c:v>0.0534732</c:v>
                </c:pt>
                <c:pt idx="3695">
                  <c:v>0.053508429</c:v>
                </c:pt>
                <c:pt idx="3696">
                  <c:v>0.053541484</c:v>
                </c:pt>
                <c:pt idx="3697">
                  <c:v>0.053677952</c:v>
                </c:pt>
                <c:pt idx="3698">
                  <c:v>0.053678415</c:v>
                </c:pt>
                <c:pt idx="3699">
                  <c:v>0.053678878</c:v>
                </c:pt>
                <c:pt idx="3700">
                  <c:v>0.053712438</c:v>
                </c:pt>
                <c:pt idx="3701">
                  <c:v>0.053780561</c:v>
                </c:pt>
                <c:pt idx="3702">
                  <c:v>0.05391592</c:v>
                </c:pt>
                <c:pt idx="3703">
                  <c:v>0.053917517</c:v>
                </c:pt>
                <c:pt idx="3704">
                  <c:v>0.053917077</c:v>
                </c:pt>
                <c:pt idx="3705">
                  <c:v>0.053984073</c:v>
                </c:pt>
                <c:pt idx="3706">
                  <c:v>0.05405273</c:v>
                </c:pt>
                <c:pt idx="3707">
                  <c:v>0.054086072</c:v>
                </c:pt>
                <c:pt idx="3708">
                  <c:v>0.054119877</c:v>
                </c:pt>
                <c:pt idx="3709">
                  <c:v>0.054188863</c:v>
                </c:pt>
                <c:pt idx="3710">
                  <c:v>0.054222138</c:v>
                </c:pt>
                <c:pt idx="3711">
                  <c:v>0.054360724</c:v>
                </c:pt>
                <c:pt idx="3712">
                  <c:v>0.054359959</c:v>
                </c:pt>
                <c:pt idx="3713">
                  <c:v>0.05439376</c:v>
                </c:pt>
                <c:pt idx="3714">
                  <c:v>0.05446237</c:v>
                </c:pt>
                <c:pt idx="3715">
                  <c:v>0.054461467</c:v>
                </c:pt>
                <c:pt idx="3716">
                  <c:v>0.054528319</c:v>
                </c:pt>
                <c:pt idx="3717">
                  <c:v>0.054632268</c:v>
                </c:pt>
                <c:pt idx="3718">
                  <c:v>0.054631503</c:v>
                </c:pt>
                <c:pt idx="3719">
                  <c:v>0.054632268</c:v>
                </c:pt>
                <c:pt idx="3720">
                  <c:v>0.054699449</c:v>
                </c:pt>
                <c:pt idx="3721">
                  <c:v>0.054768526</c:v>
                </c:pt>
                <c:pt idx="3722">
                  <c:v>0.054835627</c:v>
                </c:pt>
                <c:pt idx="3723">
                  <c:v>0.054870279</c:v>
                </c:pt>
                <c:pt idx="3724">
                  <c:v>0.054938967</c:v>
                </c:pt>
                <c:pt idx="3725">
                  <c:v>0.054972277</c:v>
                </c:pt>
                <c:pt idx="3726">
                  <c:v>0.054972346</c:v>
                </c:pt>
                <c:pt idx="3727">
                  <c:v>0.055041208</c:v>
                </c:pt>
                <c:pt idx="3728">
                  <c:v>0.055212763</c:v>
                </c:pt>
                <c:pt idx="3729">
                  <c:v>0.055245814</c:v>
                </c:pt>
                <c:pt idx="3730">
                  <c:v>0.055245513</c:v>
                </c:pt>
                <c:pt idx="3731">
                  <c:v>0.055243079</c:v>
                </c:pt>
                <c:pt idx="3732">
                  <c:v>0.055244585</c:v>
                </c:pt>
                <c:pt idx="3733">
                  <c:v>0.055312089</c:v>
                </c:pt>
                <c:pt idx="3734">
                  <c:v>0.055415485</c:v>
                </c:pt>
                <c:pt idx="3735">
                  <c:v>0.055448248</c:v>
                </c:pt>
                <c:pt idx="3736">
                  <c:v>0.05545045</c:v>
                </c:pt>
                <c:pt idx="3737">
                  <c:v>0.055552083</c:v>
                </c:pt>
                <c:pt idx="3738">
                  <c:v>0.055586136</c:v>
                </c:pt>
                <c:pt idx="3739">
                  <c:v>0.055687623</c:v>
                </c:pt>
                <c:pt idx="3740">
                  <c:v>0.055688017</c:v>
                </c:pt>
                <c:pt idx="3741">
                  <c:v>0.05575644</c:v>
                </c:pt>
                <c:pt idx="3742">
                  <c:v>0.055791805</c:v>
                </c:pt>
                <c:pt idx="3743">
                  <c:v>0.055859317</c:v>
                </c:pt>
                <c:pt idx="3744">
                  <c:v>0.055857554</c:v>
                </c:pt>
                <c:pt idx="3745">
                  <c:v>0.055962498</c:v>
                </c:pt>
                <c:pt idx="3746">
                  <c:v>0.055961524</c:v>
                </c:pt>
                <c:pt idx="3747">
                  <c:v>0.05602911</c:v>
                </c:pt>
                <c:pt idx="3748">
                  <c:v>0.056063715</c:v>
                </c:pt>
                <c:pt idx="3749">
                  <c:v>0.056131223</c:v>
                </c:pt>
                <c:pt idx="3750">
                  <c:v>0.056165587</c:v>
                </c:pt>
                <c:pt idx="3751">
                  <c:v>0.056166585</c:v>
                </c:pt>
                <c:pt idx="3752">
                  <c:v>0.056303105</c:v>
                </c:pt>
                <c:pt idx="3753">
                  <c:v>0.056335871</c:v>
                </c:pt>
                <c:pt idx="3754">
                  <c:v>0.05637141</c:v>
                </c:pt>
                <c:pt idx="3755">
                  <c:v>0.056406149</c:v>
                </c:pt>
                <c:pt idx="3756">
                  <c:v>0.056473218</c:v>
                </c:pt>
                <c:pt idx="3757">
                  <c:v>0.056541004</c:v>
                </c:pt>
                <c:pt idx="3758">
                  <c:v>0.056575688</c:v>
                </c:pt>
                <c:pt idx="3759">
                  <c:v>0.056642935</c:v>
                </c:pt>
                <c:pt idx="3760">
                  <c:v>0.056710683</c:v>
                </c:pt>
                <c:pt idx="3761">
                  <c:v>0.056712982</c:v>
                </c:pt>
                <c:pt idx="3762">
                  <c:v>0.056745291</c:v>
                </c:pt>
                <c:pt idx="3763">
                  <c:v>0.056916622</c:v>
                </c:pt>
                <c:pt idx="3764">
                  <c:v>0.056916227</c:v>
                </c:pt>
                <c:pt idx="3765">
                  <c:v>0.056984029</c:v>
                </c:pt>
                <c:pt idx="3766">
                  <c:v>0.057017038</c:v>
                </c:pt>
                <c:pt idx="3767">
                  <c:v>0.057018478</c:v>
                </c:pt>
                <c:pt idx="3768">
                  <c:v>0.057086273</c:v>
                </c:pt>
                <c:pt idx="3769">
                  <c:v>0.05712013</c:v>
                </c:pt>
                <c:pt idx="3770">
                  <c:v>0.057189892</c:v>
                </c:pt>
                <c:pt idx="3771">
                  <c:v>0.057256171</c:v>
                </c:pt>
                <c:pt idx="3772">
                  <c:v>0.05732488</c:v>
                </c:pt>
                <c:pt idx="3773">
                  <c:v>0.057429106</c:v>
                </c:pt>
                <c:pt idx="3774">
                  <c:v>0.057427805</c:v>
                </c:pt>
                <c:pt idx="3775">
                  <c:v>0.057461598</c:v>
                </c:pt>
                <c:pt idx="3776">
                  <c:v>0.057495554</c:v>
                </c:pt>
                <c:pt idx="3777">
                  <c:v>0.057564471</c:v>
                </c:pt>
                <c:pt idx="3778">
                  <c:v>0.057597894</c:v>
                </c:pt>
                <c:pt idx="3779">
                  <c:v>0.057598568</c:v>
                </c:pt>
                <c:pt idx="3780">
                  <c:v>0.057598266</c:v>
                </c:pt>
                <c:pt idx="3781">
                  <c:v>0.057597894</c:v>
                </c:pt>
                <c:pt idx="3782">
                  <c:v>0.057598963</c:v>
                </c:pt>
                <c:pt idx="3783">
                  <c:v>0.057665324</c:v>
                </c:pt>
                <c:pt idx="3784">
                  <c:v>0.057905816</c:v>
                </c:pt>
                <c:pt idx="3785">
                  <c:v>0.057905119</c:v>
                </c:pt>
                <c:pt idx="3786">
                  <c:v>0.057906421</c:v>
                </c:pt>
                <c:pt idx="3787">
                  <c:v>0.057905816</c:v>
                </c:pt>
                <c:pt idx="3788">
                  <c:v>0.057904352</c:v>
                </c:pt>
                <c:pt idx="3789">
                  <c:v>0.057939678</c:v>
                </c:pt>
                <c:pt idx="3790">
                  <c:v>0.058042524</c:v>
                </c:pt>
                <c:pt idx="3791">
                  <c:v>0.058043059</c:v>
                </c:pt>
                <c:pt idx="3792">
                  <c:v>0.058110807</c:v>
                </c:pt>
                <c:pt idx="3793">
                  <c:v>0.058110668</c:v>
                </c:pt>
                <c:pt idx="3794">
                  <c:v>0.058110807</c:v>
                </c:pt>
                <c:pt idx="3795">
                  <c:v>0.058211806</c:v>
                </c:pt>
                <c:pt idx="3796">
                  <c:v>0.058281329</c:v>
                </c:pt>
                <c:pt idx="3797">
                  <c:v>0.058279817</c:v>
                </c:pt>
                <c:pt idx="3798">
                  <c:v>0.058281026</c:v>
                </c:pt>
                <c:pt idx="3799">
                  <c:v>0.058281026</c:v>
                </c:pt>
                <c:pt idx="3800">
                  <c:v>0.058314906</c:v>
                </c:pt>
                <c:pt idx="3801">
                  <c:v>0.058383442</c:v>
                </c:pt>
                <c:pt idx="3802">
                  <c:v>0.058416983</c:v>
                </c:pt>
                <c:pt idx="3803">
                  <c:v>0.058655093</c:v>
                </c:pt>
                <c:pt idx="3804">
                  <c:v>0.058690498</c:v>
                </c:pt>
                <c:pt idx="3805">
                  <c:v>0.058690266</c:v>
                </c:pt>
                <c:pt idx="3806">
                  <c:v>0.058723672</c:v>
                </c:pt>
                <c:pt idx="3807">
                  <c:v>0.058758079</c:v>
                </c:pt>
                <c:pt idx="3808">
                  <c:v>0.058793129</c:v>
                </c:pt>
                <c:pt idx="3809">
                  <c:v>0.058792897</c:v>
                </c:pt>
                <c:pt idx="3810">
                  <c:v>0.0588267</c:v>
                </c:pt>
                <c:pt idx="3811">
                  <c:v>0.058827073</c:v>
                </c:pt>
                <c:pt idx="3812">
                  <c:v>0.058928656</c:v>
                </c:pt>
                <c:pt idx="3813">
                  <c:v>0.059030555</c:v>
                </c:pt>
                <c:pt idx="3814">
                  <c:v>0.059235641</c:v>
                </c:pt>
                <c:pt idx="3815">
                  <c:v>0.059235804</c:v>
                </c:pt>
                <c:pt idx="3816">
                  <c:v>0.059235711</c:v>
                </c:pt>
                <c:pt idx="3817">
                  <c:v>0.059305047</c:v>
                </c:pt>
                <c:pt idx="3818">
                  <c:v>0.059337873</c:v>
                </c:pt>
                <c:pt idx="3819">
                  <c:v>0.059373664</c:v>
                </c:pt>
                <c:pt idx="3820">
                  <c:v>0.059372291</c:v>
                </c:pt>
                <c:pt idx="3821">
                  <c:v>0.059373059</c:v>
                </c:pt>
                <c:pt idx="3822">
                  <c:v>0.059373292</c:v>
                </c:pt>
                <c:pt idx="3823">
                  <c:v>0.0593742</c:v>
                </c:pt>
                <c:pt idx="3824">
                  <c:v>0.059782647</c:v>
                </c:pt>
                <c:pt idx="3825">
                  <c:v>0.059919148</c:v>
                </c:pt>
                <c:pt idx="3826">
                  <c:v>0.059919521</c:v>
                </c:pt>
                <c:pt idx="3827">
                  <c:v>0.059919381</c:v>
                </c:pt>
                <c:pt idx="3828">
                  <c:v>0.059919987</c:v>
                </c:pt>
                <c:pt idx="3829">
                  <c:v>0.060123743</c:v>
                </c:pt>
                <c:pt idx="3830">
                  <c:v>0.060124279</c:v>
                </c:pt>
                <c:pt idx="3831">
                  <c:v>0.060124745</c:v>
                </c:pt>
                <c:pt idx="3832">
                  <c:v>0.060192935</c:v>
                </c:pt>
                <c:pt idx="3833">
                  <c:v>0.060295043</c:v>
                </c:pt>
                <c:pt idx="3834">
                  <c:v>0.060363112</c:v>
                </c:pt>
                <c:pt idx="3835">
                  <c:v>0.060466684</c:v>
                </c:pt>
                <c:pt idx="3836">
                  <c:v>0.060569337</c:v>
                </c:pt>
                <c:pt idx="3837">
                  <c:v>0.060569943</c:v>
                </c:pt>
                <c:pt idx="3838">
                  <c:v>0.060602005</c:v>
                </c:pt>
                <c:pt idx="3839">
                  <c:v>0.060705202</c:v>
                </c:pt>
                <c:pt idx="3840">
                  <c:v>0.060740357</c:v>
                </c:pt>
                <c:pt idx="3841">
                  <c:v>0.060808581</c:v>
                </c:pt>
                <c:pt idx="3842">
                  <c:v>0.060807952</c:v>
                </c:pt>
                <c:pt idx="3843">
                  <c:v>0.060841254</c:v>
                </c:pt>
                <c:pt idx="3844">
                  <c:v>0.060876551</c:v>
                </c:pt>
                <c:pt idx="3845">
                  <c:v>0.061013166</c:v>
                </c:pt>
                <c:pt idx="3846">
                  <c:v>0.061081384</c:v>
                </c:pt>
                <c:pt idx="3847">
                  <c:v>0.061080381</c:v>
                </c:pt>
                <c:pt idx="3848">
                  <c:v>0.06125202</c:v>
                </c:pt>
                <c:pt idx="3849">
                  <c:v>0.061252556</c:v>
                </c:pt>
                <c:pt idx="3850">
                  <c:v>0.061319632</c:v>
                </c:pt>
                <c:pt idx="3851">
                  <c:v>0.061319398</c:v>
                </c:pt>
                <c:pt idx="3852">
                  <c:v>0.061319702</c:v>
                </c:pt>
                <c:pt idx="3853">
                  <c:v>0.061421645</c:v>
                </c:pt>
                <c:pt idx="3854">
                  <c:v>0.061423021</c:v>
                </c:pt>
                <c:pt idx="3855">
                  <c:v>0.061525583</c:v>
                </c:pt>
                <c:pt idx="3856">
                  <c:v>0.061593524</c:v>
                </c:pt>
                <c:pt idx="3857">
                  <c:v>0.061662227</c:v>
                </c:pt>
                <c:pt idx="3858">
                  <c:v>0.061764724</c:v>
                </c:pt>
                <c:pt idx="3859">
                  <c:v>0.06179825</c:v>
                </c:pt>
                <c:pt idx="3860">
                  <c:v>0.061833411</c:v>
                </c:pt>
                <c:pt idx="3861">
                  <c:v>0.06186658</c:v>
                </c:pt>
                <c:pt idx="3862">
                  <c:v>0.061935146</c:v>
                </c:pt>
                <c:pt idx="3863">
                  <c:v>0.061934376</c:v>
                </c:pt>
                <c:pt idx="3864">
                  <c:v>0.062002711</c:v>
                </c:pt>
                <c:pt idx="3865">
                  <c:v>0.062003785</c:v>
                </c:pt>
                <c:pt idx="3866">
                  <c:v>0.062003178</c:v>
                </c:pt>
                <c:pt idx="3867">
                  <c:v>0.062003411</c:v>
                </c:pt>
                <c:pt idx="3868">
                  <c:v>0.062003714</c:v>
                </c:pt>
                <c:pt idx="3869">
                  <c:v>0.062002804</c:v>
                </c:pt>
                <c:pt idx="3870">
                  <c:v>0.062071835</c:v>
                </c:pt>
                <c:pt idx="3871">
                  <c:v>0.062173878</c:v>
                </c:pt>
                <c:pt idx="3872">
                  <c:v>0.062172944</c:v>
                </c:pt>
                <c:pt idx="3873">
                  <c:v>0.062174625</c:v>
                </c:pt>
                <c:pt idx="3874">
                  <c:v>0.062173784</c:v>
                </c:pt>
                <c:pt idx="3875">
                  <c:v>0.062173247</c:v>
                </c:pt>
                <c:pt idx="3876">
                  <c:v>0.062686974</c:v>
                </c:pt>
                <c:pt idx="3877">
                  <c:v>0.062688049</c:v>
                </c:pt>
                <c:pt idx="3878">
                  <c:v>0.062687371</c:v>
                </c:pt>
                <c:pt idx="3879">
                  <c:v>0.062824756</c:v>
                </c:pt>
                <c:pt idx="3880">
                  <c:v>0.062858269</c:v>
                </c:pt>
                <c:pt idx="3881">
                  <c:v>0.062995448</c:v>
                </c:pt>
                <c:pt idx="3882">
                  <c:v>0.062994607</c:v>
                </c:pt>
                <c:pt idx="3883">
                  <c:v>0.063062978</c:v>
                </c:pt>
                <c:pt idx="3884">
                  <c:v>0.063063679</c:v>
                </c:pt>
                <c:pt idx="3885">
                  <c:v>0.063099236</c:v>
                </c:pt>
                <c:pt idx="3886">
                  <c:v>0.06316754</c:v>
                </c:pt>
                <c:pt idx="3887">
                  <c:v>0.063236004</c:v>
                </c:pt>
                <c:pt idx="3888">
                  <c:v>0.0632357</c:v>
                </c:pt>
                <c:pt idx="3889">
                  <c:v>0.063406054</c:v>
                </c:pt>
                <c:pt idx="3890">
                  <c:v>0.063475655</c:v>
                </c:pt>
                <c:pt idx="3891">
                  <c:v>0.06354295</c:v>
                </c:pt>
                <c:pt idx="3892">
                  <c:v>0.063576669</c:v>
                </c:pt>
                <c:pt idx="3893">
                  <c:v>0.06361134</c:v>
                </c:pt>
                <c:pt idx="3894">
                  <c:v>0.063645761</c:v>
                </c:pt>
                <c:pt idx="3895">
                  <c:v>0.063678945</c:v>
                </c:pt>
                <c:pt idx="3896">
                  <c:v>0.063850497</c:v>
                </c:pt>
                <c:pt idx="3897">
                  <c:v>0.063850895</c:v>
                </c:pt>
                <c:pt idx="3898">
                  <c:v>0.063884923</c:v>
                </c:pt>
                <c:pt idx="3899">
                  <c:v>0.063919062</c:v>
                </c:pt>
                <c:pt idx="3900">
                  <c:v>0.064090517</c:v>
                </c:pt>
                <c:pt idx="3901">
                  <c:v>0.064158239</c:v>
                </c:pt>
                <c:pt idx="3902">
                  <c:v>0.064157865</c:v>
                </c:pt>
                <c:pt idx="3903">
                  <c:v>0.064193599</c:v>
                </c:pt>
                <c:pt idx="3904">
                  <c:v>0.064261403</c:v>
                </c:pt>
                <c:pt idx="3905">
                  <c:v>0.064362257</c:v>
                </c:pt>
                <c:pt idx="3906">
                  <c:v>0.064363965</c:v>
                </c:pt>
                <c:pt idx="3907">
                  <c:v>0.064363497</c:v>
                </c:pt>
                <c:pt idx="3908">
                  <c:v>0.064432219</c:v>
                </c:pt>
                <c:pt idx="3909">
                  <c:v>0.064501324</c:v>
                </c:pt>
                <c:pt idx="3910">
                  <c:v>0.064499943</c:v>
                </c:pt>
                <c:pt idx="3911">
                  <c:v>0.064602067</c:v>
                </c:pt>
                <c:pt idx="3912">
                  <c:v>0.06477397</c:v>
                </c:pt>
                <c:pt idx="3913">
                  <c:v>0.064808621</c:v>
                </c:pt>
                <c:pt idx="3914">
                  <c:v>0.064808855</c:v>
                </c:pt>
                <c:pt idx="3915">
                  <c:v>0.06487609</c:v>
                </c:pt>
                <c:pt idx="3916">
                  <c:v>0.064945064</c:v>
                </c:pt>
                <c:pt idx="3917">
                  <c:v>0.064979343</c:v>
                </c:pt>
                <c:pt idx="3918">
                  <c:v>0.065015637</c:v>
                </c:pt>
                <c:pt idx="3919">
                  <c:v>0.065151063</c:v>
                </c:pt>
                <c:pt idx="3920">
                  <c:v>0.065151462</c:v>
                </c:pt>
                <c:pt idx="3921">
                  <c:v>0.065150291</c:v>
                </c:pt>
                <c:pt idx="3922">
                  <c:v>0.065287562</c:v>
                </c:pt>
                <c:pt idx="3923">
                  <c:v>0.065322475</c:v>
                </c:pt>
                <c:pt idx="3924">
                  <c:v>0.065322873</c:v>
                </c:pt>
                <c:pt idx="3925">
                  <c:v>0.065459168</c:v>
                </c:pt>
                <c:pt idx="3926">
                  <c:v>0.065493691</c:v>
                </c:pt>
                <c:pt idx="3927">
                  <c:v>0.065561141</c:v>
                </c:pt>
                <c:pt idx="3928">
                  <c:v>0.065562148</c:v>
                </c:pt>
                <c:pt idx="3929">
                  <c:v>0.065596082</c:v>
                </c:pt>
                <c:pt idx="3930">
                  <c:v>0.065699444</c:v>
                </c:pt>
                <c:pt idx="3931">
                  <c:v>0.065699748</c:v>
                </c:pt>
                <c:pt idx="3932">
                  <c:v>0.065869937</c:v>
                </c:pt>
                <c:pt idx="3933">
                  <c:v>0.065903713</c:v>
                </c:pt>
                <c:pt idx="3934">
                  <c:v>0.066007274</c:v>
                </c:pt>
                <c:pt idx="3935">
                  <c:v>0.066040961</c:v>
                </c:pt>
                <c:pt idx="3936">
                  <c:v>0.0660415</c:v>
                </c:pt>
                <c:pt idx="3937">
                  <c:v>0.06610841</c:v>
                </c:pt>
                <c:pt idx="3938">
                  <c:v>0.066211231</c:v>
                </c:pt>
                <c:pt idx="3939">
                  <c:v>0.066212215</c:v>
                </c:pt>
                <c:pt idx="3940">
                  <c:v>0.066279009</c:v>
                </c:pt>
                <c:pt idx="3941">
                  <c:v>0.06628154</c:v>
                </c:pt>
                <c:pt idx="3942">
                  <c:v>0.066280157</c:v>
                </c:pt>
                <c:pt idx="3943">
                  <c:v>0.066418369</c:v>
                </c:pt>
                <c:pt idx="3944">
                  <c:v>0.066555818</c:v>
                </c:pt>
                <c:pt idx="3945">
                  <c:v>0.066590266</c:v>
                </c:pt>
                <c:pt idx="3946">
                  <c:v>0.066623772</c:v>
                </c:pt>
                <c:pt idx="3947">
                  <c:v>0.066726811</c:v>
                </c:pt>
                <c:pt idx="3948">
                  <c:v>0.066725967</c:v>
                </c:pt>
                <c:pt idx="3949">
                  <c:v>0.066795381</c:v>
                </c:pt>
                <c:pt idx="3950">
                  <c:v>0.066828632</c:v>
                </c:pt>
                <c:pt idx="3951">
                  <c:v>0.066828796</c:v>
                </c:pt>
                <c:pt idx="3952">
                  <c:v>0.066966108</c:v>
                </c:pt>
                <c:pt idx="3953">
                  <c:v>0.067033466</c:v>
                </c:pt>
                <c:pt idx="3954">
                  <c:v>0.06703607</c:v>
                </c:pt>
                <c:pt idx="3955">
                  <c:v>0.06703478</c:v>
                </c:pt>
                <c:pt idx="3956">
                  <c:v>0.06703478</c:v>
                </c:pt>
                <c:pt idx="3957">
                  <c:v>0.067034311</c:v>
                </c:pt>
                <c:pt idx="3958">
                  <c:v>0.067034616</c:v>
                </c:pt>
                <c:pt idx="3959">
                  <c:v>0.067446413</c:v>
                </c:pt>
                <c:pt idx="3960">
                  <c:v>0.067479891</c:v>
                </c:pt>
                <c:pt idx="3961">
                  <c:v>0.067480196</c:v>
                </c:pt>
                <c:pt idx="3962">
                  <c:v>0.067481346</c:v>
                </c:pt>
                <c:pt idx="3963">
                  <c:v>0.06748104</c:v>
                </c:pt>
                <c:pt idx="3964">
                  <c:v>0.067480266</c:v>
                </c:pt>
                <c:pt idx="3965">
                  <c:v>0.067481815</c:v>
                </c:pt>
                <c:pt idx="3966">
                  <c:v>0.067479257</c:v>
                </c:pt>
                <c:pt idx="3967">
                  <c:v>0.067478811</c:v>
                </c:pt>
                <c:pt idx="3968">
                  <c:v>0.067480125</c:v>
                </c:pt>
                <c:pt idx="3969">
                  <c:v>0.067479116</c:v>
                </c:pt>
                <c:pt idx="3970">
                  <c:v>0.06789293</c:v>
                </c:pt>
                <c:pt idx="3971">
                  <c:v>0.068097763</c:v>
                </c:pt>
                <c:pt idx="3972">
                  <c:v>0.068165245</c:v>
                </c:pt>
                <c:pt idx="3973">
                  <c:v>0.068268453</c:v>
                </c:pt>
                <c:pt idx="3974">
                  <c:v>0.06833771</c:v>
                </c:pt>
                <c:pt idx="3975">
                  <c:v>0.068440134</c:v>
                </c:pt>
                <c:pt idx="3976">
                  <c:v>0.068438372</c:v>
                </c:pt>
                <c:pt idx="3977">
                  <c:v>0.068507306</c:v>
                </c:pt>
                <c:pt idx="3978">
                  <c:v>0.068509937</c:v>
                </c:pt>
                <c:pt idx="3979">
                  <c:v>0.068577417</c:v>
                </c:pt>
                <c:pt idx="3980">
                  <c:v>0.068644142</c:v>
                </c:pt>
                <c:pt idx="3981">
                  <c:v>0.068749359</c:v>
                </c:pt>
                <c:pt idx="3982">
                  <c:v>0.068816465</c:v>
                </c:pt>
                <c:pt idx="3983">
                  <c:v>0.068816089</c:v>
                </c:pt>
                <c:pt idx="3984">
                  <c:v>0.068886117</c:v>
                </c:pt>
                <c:pt idx="3985">
                  <c:v>0.068885435</c:v>
                </c:pt>
                <c:pt idx="3986">
                  <c:v>0.068988592</c:v>
                </c:pt>
                <c:pt idx="3987">
                  <c:v>0.069057333</c:v>
                </c:pt>
                <c:pt idx="3988">
                  <c:v>0.069056464</c:v>
                </c:pt>
                <c:pt idx="3989">
                  <c:v>0.069161834</c:v>
                </c:pt>
                <c:pt idx="3990">
                  <c:v>0.069194799</c:v>
                </c:pt>
                <c:pt idx="3991">
                  <c:v>0.069296298</c:v>
                </c:pt>
                <c:pt idx="3992">
                  <c:v>0.069365638</c:v>
                </c:pt>
                <c:pt idx="3993">
                  <c:v>0.069435456</c:v>
                </c:pt>
                <c:pt idx="3994">
                  <c:v>0.069468138</c:v>
                </c:pt>
                <c:pt idx="3995">
                  <c:v>0.069502819</c:v>
                </c:pt>
                <c:pt idx="3996">
                  <c:v>0.069641962</c:v>
                </c:pt>
                <c:pt idx="3997">
                  <c:v>0.069675025</c:v>
                </c:pt>
                <c:pt idx="3998">
                  <c:v>0.069675189</c:v>
                </c:pt>
                <c:pt idx="3999">
                  <c:v>0.06984645</c:v>
                </c:pt>
                <c:pt idx="4000">
                  <c:v>0.069845438</c:v>
                </c:pt>
                <c:pt idx="4001">
                  <c:v>0.069948899</c:v>
                </c:pt>
                <c:pt idx="4002">
                  <c:v>0.069982437</c:v>
                </c:pt>
                <c:pt idx="4003">
                  <c:v>0.070052416</c:v>
                </c:pt>
                <c:pt idx="4004">
                  <c:v>0.070087419</c:v>
                </c:pt>
                <c:pt idx="4005">
                  <c:v>0.070154358</c:v>
                </c:pt>
                <c:pt idx="4006">
                  <c:v>0.070291881</c:v>
                </c:pt>
                <c:pt idx="4007">
                  <c:v>0.070292117</c:v>
                </c:pt>
                <c:pt idx="4008">
                  <c:v>0.070360357</c:v>
                </c:pt>
                <c:pt idx="4009">
                  <c:v>0.070359816</c:v>
                </c:pt>
                <c:pt idx="4010">
                  <c:v>0.070498007</c:v>
                </c:pt>
                <c:pt idx="4011">
                  <c:v>0.070497913</c:v>
                </c:pt>
                <c:pt idx="4012">
                  <c:v>0.070566541</c:v>
                </c:pt>
                <c:pt idx="4013">
                  <c:v>0.070669879</c:v>
                </c:pt>
                <c:pt idx="4014">
                  <c:v>0.070704111</c:v>
                </c:pt>
                <c:pt idx="4015">
                  <c:v>0.07077376</c:v>
                </c:pt>
                <c:pt idx="4016">
                  <c:v>0.070807833</c:v>
                </c:pt>
                <c:pt idx="4017">
                  <c:v>0.070909719</c:v>
                </c:pt>
                <c:pt idx="4018">
                  <c:v>0.070944031</c:v>
                </c:pt>
                <c:pt idx="4019">
                  <c:v>0.071047643</c:v>
                </c:pt>
                <c:pt idx="4020">
                  <c:v>0.071150352</c:v>
                </c:pt>
                <c:pt idx="4021">
                  <c:v>0.07122001</c:v>
                </c:pt>
                <c:pt idx="4022">
                  <c:v>0.071219869</c:v>
                </c:pt>
                <c:pt idx="4023">
                  <c:v>0.071287294</c:v>
                </c:pt>
                <c:pt idx="4024">
                  <c:v>0.071322011</c:v>
                </c:pt>
                <c:pt idx="4025">
                  <c:v>0.071355552</c:v>
                </c:pt>
                <c:pt idx="4026">
                  <c:v>0.071425111</c:v>
                </c:pt>
                <c:pt idx="4027">
                  <c:v>0.071561153</c:v>
                </c:pt>
                <c:pt idx="4028">
                  <c:v>0.071665319</c:v>
                </c:pt>
                <c:pt idx="4029">
                  <c:v>0.071666403</c:v>
                </c:pt>
                <c:pt idx="4030">
                  <c:v>0.071700653</c:v>
                </c:pt>
                <c:pt idx="4031">
                  <c:v>0.071767229</c:v>
                </c:pt>
                <c:pt idx="4032">
                  <c:v>0.071837383</c:v>
                </c:pt>
                <c:pt idx="4033">
                  <c:v>0.071836157</c:v>
                </c:pt>
                <c:pt idx="4034">
                  <c:v>0.071939466</c:v>
                </c:pt>
                <c:pt idx="4035">
                  <c:v>0.072042752</c:v>
                </c:pt>
                <c:pt idx="4036">
                  <c:v>0.072179062</c:v>
                </c:pt>
                <c:pt idx="4037">
                  <c:v>0.072180995</c:v>
                </c:pt>
                <c:pt idx="4038">
                  <c:v>0.07221365</c:v>
                </c:pt>
                <c:pt idx="4039">
                  <c:v>0.072215041</c:v>
                </c:pt>
                <c:pt idx="4040">
                  <c:v>0.07235157</c:v>
                </c:pt>
                <c:pt idx="4041">
                  <c:v>0.072384983</c:v>
                </c:pt>
                <c:pt idx="4042">
                  <c:v>0.072456624</c:v>
                </c:pt>
                <c:pt idx="4043">
                  <c:v>0.072558288</c:v>
                </c:pt>
                <c:pt idx="4044">
                  <c:v>0.072592933</c:v>
                </c:pt>
                <c:pt idx="4045">
                  <c:v>0.072627153</c:v>
                </c:pt>
                <c:pt idx="4046">
                  <c:v>0.072763072</c:v>
                </c:pt>
                <c:pt idx="4047">
                  <c:v>0.072765007</c:v>
                </c:pt>
                <c:pt idx="4048">
                  <c:v>0.072868079</c:v>
                </c:pt>
                <c:pt idx="4049">
                  <c:v>0.072902823</c:v>
                </c:pt>
                <c:pt idx="4050">
                  <c:v>0.072970048</c:v>
                </c:pt>
                <c:pt idx="4051">
                  <c:v>0.073005243</c:v>
                </c:pt>
                <c:pt idx="4052">
                  <c:v>0.073038691</c:v>
                </c:pt>
                <c:pt idx="4053">
                  <c:v>0.073142226</c:v>
                </c:pt>
                <c:pt idx="4054">
                  <c:v>0.073246167</c:v>
                </c:pt>
                <c:pt idx="4055">
                  <c:v>0.073280447</c:v>
                </c:pt>
                <c:pt idx="4056">
                  <c:v>0.073347777</c:v>
                </c:pt>
                <c:pt idx="4057">
                  <c:v>0.073383309</c:v>
                </c:pt>
                <c:pt idx="4058">
                  <c:v>0.073486225</c:v>
                </c:pt>
                <c:pt idx="4059">
                  <c:v>0.073553893</c:v>
                </c:pt>
                <c:pt idx="4060">
                  <c:v>0.073624233</c:v>
                </c:pt>
                <c:pt idx="4061">
                  <c:v>0.073658069</c:v>
                </c:pt>
                <c:pt idx="4062">
                  <c:v>0.073691835</c:v>
                </c:pt>
                <c:pt idx="4063">
                  <c:v>0.073794388</c:v>
                </c:pt>
                <c:pt idx="4064">
                  <c:v>0.073933457</c:v>
                </c:pt>
                <c:pt idx="4065">
                  <c:v>0.07393204</c:v>
                </c:pt>
                <c:pt idx="4066">
                  <c:v>0.074000857</c:v>
                </c:pt>
                <c:pt idx="4067">
                  <c:v>0.07400218</c:v>
                </c:pt>
                <c:pt idx="4068">
                  <c:v>0.074001165</c:v>
                </c:pt>
                <c:pt idx="4069">
                  <c:v>0.07400185</c:v>
                </c:pt>
                <c:pt idx="4070">
                  <c:v>0.074002086</c:v>
                </c:pt>
                <c:pt idx="4071">
                  <c:v>0.074071215</c:v>
                </c:pt>
                <c:pt idx="4072">
                  <c:v>0.074071357</c:v>
                </c:pt>
                <c:pt idx="4073">
                  <c:v>0.074070577</c:v>
                </c:pt>
                <c:pt idx="4074">
                  <c:v>0.074070908</c:v>
                </c:pt>
                <c:pt idx="4075">
                  <c:v>0.074069042</c:v>
                </c:pt>
                <c:pt idx="4076">
                  <c:v>0.07407027</c:v>
                </c:pt>
                <c:pt idx="4077">
                  <c:v>0.074069963</c:v>
                </c:pt>
                <c:pt idx="4078">
                  <c:v>0.074070199</c:v>
                </c:pt>
                <c:pt idx="4079">
                  <c:v>0.0743462</c:v>
                </c:pt>
                <c:pt idx="4080">
                  <c:v>0.074896224</c:v>
                </c:pt>
                <c:pt idx="4081">
                  <c:v>0.07499834</c:v>
                </c:pt>
                <c:pt idx="4082">
                  <c:v>0.075032176</c:v>
                </c:pt>
                <c:pt idx="4083">
                  <c:v>0.075100298</c:v>
                </c:pt>
                <c:pt idx="4084">
                  <c:v>0.075101835</c:v>
                </c:pt>
                <c:pt idx="4085">
                  <c:v>0.07520588</c:v>
                </c:pt>
                <c:pt idx="4086">
                  <c:v>0.075308581</c:v>
                </c:pt>
                <c:pt idx="4087">
                  <c:v>0.075342587</c:v>
                </c:pt>
                <c:pt idx="4088">
                  <c:v>0.075445415</c:v>
                </c:pt>
                <c:pt idx="4089">
                  <c:v>0.075514805</c:v>
                </c:pt>
                <c:pt idx="4090">
                  <c:v>0.07558434</c:v>
                </c:pt>
                <c:pt idx="4091">
                  <c:v>0.075583937</c:v>
                </c:pt>
                <c:pt idx="4092">
                  <c:v>0.075687251</c:v>
                </c:pt>
                <c:pt idx="4093">
                  <c:v>0.075756175</c:v>
                </c:pt>
                <c:pt idx="4094">
                  <c:v>0.075791065</c:v>
                </c:pt>
                <c:pt idx="4095">
                  <c:v>0.075826169</c:v>
                </c:pt>
                <c:pt idx="4096">
                  <c:v>0.075927418</c:v>
                </c:pt>
                <c:pt idx="4097">
                  <c:v>0.076031855</c:v>
                </c:pt>
                <c:pt idx="4098">
                  <c:v>0.076099419</c:v>
                </c:pt>
                <c:pt idx="4099">
                  <c:v>0.076203492</c:v>
                </c:pt>
                <c:pt idx="4100">
                  <c:v>0.076272459</c:v>
                </c:pt>
                <c:pt idx="4101">
                  <c:v>0.076307972</c:v>
                </c:pt>
                <c:pt idx="4102">
                  <c:v>0.076479139</c:v>
                </c:pt>
                <c:pt idx="4103">
                  <c:v>0.076478287</c:v>
                </c:pt>
                <c:pt idx="4104">
                  <c:v>0.076581763</c:v>
                </c:pt>
                <c:pt idx="4105">
                  <c:v>0.076582923</c:v>
                </c:pt>
                <c:pt idx="4106">
                  <c:v>0.076649985</c:v>
                </c:pt>
                <c:pt idx="4107">
                  <c:v>0.076822764</c:v>
                </c:pt>
                <c:pt idx="4108">
                  <c:v>0.076891232</c:v>
                </c:pt>
                <c:pt idx="4109">
                  <c:v>0.076890924</c:v>
                </c:pt>
                <c:pt idx="4110">
                  <c:v>0.076925431</c:v>
                </c:pt>
                <c:pt idx="4111">
                  <c:v>0.077029028</c:v>
                </c:pt>
                <c:pt idx="4112">
                  <c:v>0.077063062</c:v>
                </c:pt>
                <c:pt idx="4113">
                  <c:v>0.077130661</c:v>
                </c:pt>
                <c:pt idx="4114">
                  <c:v>0.0772347</c:v>
                </c:pt>
                <c:pt idx="4115">
                  <c:v>0.077270276</c:v>
                </c:pt>
                <c:pt idx="4116">
                  <c:v>0.077372511</c:v>
                </c:pt>
                <c:pt idx="4117">
                  <c:v>0.077371586</c:v>
                </c:pt>
                <c:pt idx="4118">
                  <c:v>0.077475849</c:v>
                </c:pt>
                <c:pt idx="4119">
                  <c:v>0.077614229</c:v>
                </c:pt>
                <c:pt idx="4120">
                  <c:v>0.077647424</c:v>
                </c:pt>
                <c:pt idx="4121">
                  <c:v>0.077785455</c:v>
                </c:pt>
                <c:pt idx="4122">
                  <c:v>0.077819881</c:v>
                </c:pt>
                <c:pt idx="4123">
                  <c:v>0.07782083</c:v>
                </c:pt>
                <c:pt idx="4124">
                  <c:v>0.077854712</c:v>
                </c:pt>
                <c:pt idx="4125">
                  <c:v>0.077922054</c:v>
                </c:pt>
                <c:pt idx="4126">
                  <c:v>0.07795819</c:v>
                </c:pt>
                <c:pt idx="4127">
                  <c:v>0.078061058</c:v>
                </c:pt>
                <c:pt idx="4128">
                  <c:v>0.078129947</c:v>
                </c:pt>
                <c:pt idx="4129">
                  <c:v>0.078266973</c:v>
                </c:pt>
                <c:pt idx="4130">
                  <c:v>0.078336082</c:v>
                </c:pt>
                <c:pt idx="4131">
                  <c:v>0.078336557</c:v>
                </c:pt>
                <c:pt idx="4132">
                  <c:v>0.078473976</c:v>
                </c:pt>
                <c:pt idx="4133">
                  <c:v>0.07847381</c:v>
                </c:pt>
                <c:pt idx="4134">
                  <c:v>0.078509197</c:v>
                </c:pt>
                <c:pt idx="4135">
                  <c:v>0.078577963</c:v>
                </c:pt>
                <c:pt idx="4136">
                  <c:v>0.078577797</c:v>
                </c:pt>
                <c:pt idx="4137">
                  <c:v>0.078680959</c:v>
                </c:pt>
                <c:pt idx="4138">
                  <c:v>0.078715162</c:v>
                </c:pt>
                <c:pt idx="4139">
                  <c:v>0.078819636</c:v>
                </c:pt>
                <c:pt idx="4140">
                  <c:v>0.078956377</c:v>
                </c:pt>
                <c:pt idx="4141">
                  <c:v>0.079060835</c:v>
                </c:pt>
                <c:pt idx="4142">
                  <c:v>0.079094499</c:v>
                </c:pt>
                <c:pt idx="4143">
                  <c:v>0.079163689</c:v>
                </c:pt>
                <c:pt idx="4144">
                  <c:v>0.079199539</c:v>
                </c:pt>
                <c:pt idx="4145">
                  <c:v>0.079199135</c:v>
                </c:pt>
                <c:pt idx="4146">
                  <c:v>0.079302206</c:v>
                </c:pt>
                <c:pt idx="4147">
                  <c:v>0.079370758</c:v>
                </c:pt>
                <c:pt idx="4148">
                  <c:v>0.079475029</c:v>
                </c:pt>
                <c:pt idx="4149">
                  <c:v>0.079577258</c:v>
                </c:pt>
                <c:pt idx="4150">
                  <c:v>0.079578185</c:v>
                </c:pt>
                <c:pt idx="4151">
                  <c:v>0.07978542</c:v>
                </c:pt>
                <c:pt idx="4152">
                  <c:v>0.079785634</c:v>
                </c:pt>
                <c:pt idx="4153">
                  <c:v>0.07985423</c:v>
                </c:pt>
                <c:pt idx="4154">
                  <c:v>0.079956998</c:v>
                </c:pt>
                <c:pt idx="4155">
                  <c:v>0.080026597</c:v>
                </c:pt>
                <c:pt idx="4156">
                  <c:v>0.080025433</c:v>
                </c:pt>
                <c:pt idx="4157">
                  <c:v>0.08012838</c:v>
                </c:pt>
                <c:pt idx="4158">
                  <c:v>0.080198081</c:v>
                </c:pt>
                <c:pt idx="4159">
                  <c:v>0.080197915</c:v>
                </c:pt>
                <c:pt idx="4160">
                  <c:v>0.080301179</c:v>
                </c:pt>
                <c:pt idx="4161">
                  <c:v>0.080369836</c:v>
                </c:pt>
                <c:pt idx="4162">
                  <c:v>0.08043854</c:v>
                </c:pt>
                <c:pt idx="4163">
                  <c:v>0.080577578</c:v>
                </c:pt>
                <c:pt idx="4164">
                  <c:v>0.08064634</c:v>
                </c:pt>
                <c:pt idx="4165">
                  <c:v>0.080748756</c:v>
                </c:pt>
                <c:pt idx="4166">
                  <c:v>0.080750468</c:v>
                </c:pt>
                <c:pt idx="4167">
                  <c:v>0.080818803</c:v>
                </c:pt>
                <c:pt idx="4168">
                  <c:v>0.080922674</c:v>
                </c:pt>
                <c:pt idx="4169">
                  <c:v>0.080957154</c:v>
                </c:pt>
                <c:pt idx="4170">
                  <c:v>0.080957083</c:v>
                </c:pt>
                <c:pt idx="4171">
                  <c:v>0.081060652</c:v>
                </c:pt>
                <c:pt idx="4172">
                  <c:v>0.081164323</c:v>
                </c:pt>
                <c:pt idx="4173">
                  <c:v>0.081232772</c:v>
                </c:pt>
                <c:pt idx="4174">
                  <c:v>0.081336874</c:v>
                </c:pt>
                <c:pt idx="4175">
                  <c:v>0.081335613</c:v>
                </c:pt>
                <c:pt idx="4176">
                  <c:v>0.081336636</c:v>
                </c:pt>
                <c:pt idx="4177">
                  <c:v>0.081335233</c:v>
                </c:pt>
                <c:pt idx="4178">
                  <c:v>0.081335304</c:v>
                </c:pt>
                <c:pt idx="4179">
                  <c:v>0.081336161</c:v>
                </c:pt>
                <c:pt idx="4180">
                  <c:v>0.081612155</c:v>
                </c:pt>
                <c:pt idx="4181">
                  <c:v>0.081611846</c:v>
                </c:pt>
                <c:pt idx="4182">
                  <c:v>0.081613012</c:v>
                </c:pt>
                <c:pt idx="4183">
                  <c:v>0.081611917</c:v>
                </c:pt>
                <c:pt idx="4184">
                  <c:v>0.08195638</c:v>
                </c:pt>
                <c:pt idx="4185">
                  <c:v>0.082094962</c:v>
                </c:pt>
                <c:pt idx="4186">
                  <c:v>0.082199319</c:v>
                </c:pt>
                <c:pt idx="4187">
                  <c:v>0.082233301</c:v>
                </c:pt>
                <c:pt idx="4188">
                  <c:v>0.082301435</c:v>
                </c:pt>
                <c:pt idx="4189">
                  <c:v>0.08240676</c:v>
                </c:pt>
                <c:pt idx="4190">
                  <c:v>0.082438865</c:v>
                </c:pt>
                <c:pt idx="4191">
                  <c:v>0.082577733</c:v>
                </c:pt>
                <c:pt idx="4192">
                  <c:v>0.082576947</c:v>
                </c:pt>
                <c:pt idx="4193">
                  <c:v>0.082646397</c:v>
                </c:pt>
                <c:pt idx="4194">
                  <c:v>0.082820339</c:v>
                </c:pt>
                <c:pt idx="4195">
                  <c:v>0.082854237</c:v>
                </c:pt>
                <c:pt idx="4196">
                  <c:v>0.082923053</c:v>
                </c:pt>
                <c:pt idx="4197">
                  <c:v>0.082923935</c:v>
                </c:pt>
                <c:pt idx="4198">
                  <c:v>0.08295824</c:v>
                </c:pt>
                <c:pt idx="4199">
                  <c:v>0.083027959</c:v>
                </c:pt>
                <c:pt idx="4200">
                  <c:v>0.083164747</c:v>
                </c:pt>
                <c:pt idx="4201">
                  <c:v>0.083269728</c:v>
                </c:pt>
                <c:pt idx="4202">
                  <c:v>0.083303078</c:v>
                </c:pt>
                <c:pt idx="4203">
                  <c:v>0.083303006</c:v>
                </c:pt>
                <c:pt idx="4204">
                  <c:v>0.083408274</c:v>
                </c:pt>
                <c:pt idx="4205">
                  <c:v>0.083614683</c:v>
                </c:pt>
                <c:pt idx="4206">
                  <c:v>0.083615231</c:v>
                </c:pt>
                <c:pt idx="4207">
                  <c:v>0.083717192</c:v>
                </c:pt>
                <c:pt idx="4208">
                  <c:v>0.083788232</c:v>
                </c:pt>
                <c:pt idx="4209">
                  <c:v>0.083822832</c:v>
                </c:pt>
                <c:pt idx="4210">
                  <c:v>0.083958607</c:v>
                </c:pt>
                <c:pt idx="4211">
                  <c:v>0.083958393</c:v>
                </c:pt>
                <c:pt idx="4212">
                  <c:v>0.084097781</c:v>
                </c:pt>
                <c:pt idx="4213">
                  <c:v>0.084169933</c:v>
                </c:pt>
                <c:pt idx="4214">
                  <c:v>0.084236973</c:v>
                </c:pt>
                <c:pt idx="4215">
                  <c:v>0.084304739</c:v>
                </c:pt>
                <c:pt idx="4216">
                  <c:v>0.084375323</c:v>
                </c:pt>
                <c:pt idx="4217">
                  <c:v>0.084513158</c:v>
                </c:pt>
                <c:pt idx="4218">
                  <c:v>0.084582031</c:v>
                </c:pt>
                <c:pt idx="4219">
                  <c:v>0.084615434</c:v>
                </c:pt>
                <c:pt idx="4220">
                  <c:v>0.084719506</c:v>
                </c:pt>
                <c:pt idx="4221">
                  <c:v>0.084787327</c:v>
                </c:pt>
                <c:pt idx="4222">
                  <c:v>0.084890916</c:v>
                </c:pt>
                <c:pt idx="4223">
                  <c:v>0.084892158</c:v>
                </c:pt>
                <c:pt idx="4224">
                  <c:v>0.084996036</c:v>
                </c:pt>
                <c:pt idx="4225">
                  <c:v>0.085066223</c:v>
                </c:pt>
                <c:pt idx="4226">
                  <c:v>0.085134391</c:v>
                </c:pt>
                <c:pt idx="4227">
                  <c:v>0.085238179</c:v>
                </c:pt>
                <c:pt idx="4228">
                  <c:v>0.08527352</c:v>
                </c:pt>
                <c:pt idx="4229">
                  <c:v>0.085341009</c:v>
                </c:pt>
                <c:pt idx="4230">
                  <c:v>0.085409809</c:v>
                </c:pt>
                <c:pt idx="4231">
                  <c:v>0.085548199</c:v>
                </c:pt>
                <c:pt idx="4232">
                  <c:v>0.08554796</c:v>
                </c:pt>
                <c:pt idx="4233">
                  <c:v>0.085652998</c:v>
                </c:pt>
                <c:pt idx="4234">
                  <c:v>0.085788937</c:v>
                </c:pt>
                <c:pt idx="4235">
                  <c:v>0.085893276</c:v>
                </c:pt>
                <c:pt idx="4236">
                  <c:v>0.085895165</c:v>
                </c:pt>
                <c:pt idx="4237">
                  <c:v>0.085964013</c:v>
                </c:pt>
                <c:pt idx="4238">
                  <c:v>0.085998817</c:v>
                </c:pt>
                <c:pt idx="4239">
                  <c:v>0.086032832</c:v>
                </c:pt>
                <c:pt idx="4240">
                  <c:v>0.086135257</c:v>
                </c:pt>
                <c:pt idx="4241">
                  <c:v>0.086238787</c:v>
                </c:pt>
                <c:pt idx="4242">
                  <c:v>0.086343629</c:v>
                </c:pt>
                <c:pt idx="4243">
                  <c:v>0.086377611</c:v>
                </c:pt>
                <c:pt idx="4244">
                  <c:v>0.086447576</c:v>
                </c:pt>
                <c:pt idx="4245">
                  <c:v>0.086551506</c:v>
                </c:pt>
                <c:pt idx="4246">
                  <c:v>0.086619038</c:v>
                </c:pt>
                <c:pt idx="4247">
                  <c:v>0.086689048</c:v>
                </c:pt>
                <c:pt idx="4248">
                  <c:v>0.086792633</c:v>
                </c:pt>
                <c:pt idx="4249">
                  <c:v>0.086826494</c:v>
                </c:pt>
                <c:pt idx="4250">
                  <c:v>0.086966292</c:v>
                </c:pt>
                <c:pt idx="4251">
                  <c:v>0.086999327</c:v>
                </c:pt>
                <c:pt idx="4252">
                  <c:v>0.087035043</c:v>
                </c:pt>
                <c:pt idx="4253">
                  <c:v>0.087208746</c:v>
                </c:pt>
                <c:pt idx="4254">
                  <c:v>0.087243198</c:v>
                </c:pt>
                <c:pt idx="4255">
                  <c:v>0.087312405</c:v>
                </c:pt>
                <c:pt idx="4256">
                  <c:v>0.087347327</c:v>
                </c:pt>
                <c:pt idx="4257">
                  <c:v>0.087381302</c:v>
                </c:pt>
                <c:pt idx="4258">
                  <c:v>0.087554557</c:v>
                </c:pt>
                <c:pt idx="4259">
                  <c:v>0.087624527</c:v>
                </c:pt>
                <c:pt idx="4260">
                  <c:v>0.08769261</c:v>
                </c:pt>
                <c:pt idx="4261">
                  <c:v>0.087694334</c:v>
                </c:pt>
                <c:pt idx="4262">
                  <c:v>0.087693065</c:v>
                </c:pt>
                <c:pt idx="4263">
                  <c:v>0.087692299</c:v>
                </c:pt>
                <c:pt idx="4264">
                  <c:v>0.087692443</c:v>
                </c:pt>
                <c:pt idx="4265">
                  <c:v>0.08776122</c:v>
                </c:pt>
                <c:pt idx="4266">
                  <c:v>0.088144304</c:v>
                </c:pt>
                <c:pt idx="4267">
                  <c:v>0.088141549</c:v>
                </c:pt>
                <c:pt idx="4268">
                  <c:v>0.088142268</c:v>
                </c:pt>
                <c:pt idx="4269">
                  <c:v>0.088143513</c:v>
                </c:pt>
                <c:pt idx="4270">
                  <c:v>0.088385528</c:v>
                </c:pt>
                <c:pt idx="4271">
                  <c:v>0.088558074</c:v>
                </c:pt>
                <c:pt idx="4272">
                  <c:v>0.088593172</c:v>
                </c:pt>
                <c:pt idx="4273">
                  <c:v>0.088766148</c:v>
                </c:pt>
                <c:pt idx="4274">
                  <c:v>0.088800449</c:v>
                </c:pt>
                <c:pt idx="4275">
                  <c:v>0.088800281</c:v>
                </c:pt>
                <c:pt idx="4276">
                  <c:v>0.089042168</c:v>
                </c:pt>
                <c:pt idx="4277">
                  <c:v>0.08907796</c:v>
                </c:pt>
                <c:pt idx="4278">
                  <c:v>0.08918078</c:v>
                </c:pt>
                <c:pt idx="4279">
                  <c:v>0.089179533</c:v>
                </c:pt>
                <c:pt idx="4280">
                  <c:v>0.089284325</c:v>
                </c:pt>
                <c:pt idx="4281">
                  <c:v>0.089352848</c:v>
                </c:pt>
                <c:pt idx="4282">
                  <c:v>0.089353951</c:v>
                </c:pt>
                <c:pt idx="4283">
                  <c:v>0.08942323</c:v>
                </c:pt>
                <c:pt idx="4284">
                  <c:v>0.089527267</c:v>
                </c:pt>
                <c:pt idx="4285">
                  <c:v>0.089665361</c:v>
                </c:pt>
                <c:pt idx="4286">
                  <c:v>0.089665193</c:v>
                </c:pt>
                <c:pt idx="4287">
                  <c:v>0.089908289</c:v>
                </c:pt>
                <c:pt idx="4288">
                  <c:v>0.08994226</c:v>
                </c:pt>
                <c:pt idx="4289">
                  <c:v>0.089943364</c:v>
                </c:pt>
                <c:pt idx="4290">
                  <c:v>0.090046265</c:v>
                </c:pt>
                <c:pt idx="4291">
                  <c:v>0.09011708</c:v>
                </c:pt>
                <c:pt idx="4292">
                  <c:v>0.090184946</c:v>
                </c:pt>
                <c:pt idx="4293">
                  <c:v>0.09025363</c:v>
                </c:pt>
                <c:pt idx="4294">
                  <c:v>0.090322797</c:v>
                </c:pt>
                <c:pt idx="4295">
                  <c:v>0.09039211</c:v>
                </c:pt>
                <c:pt idx="4296">
                  <c:v>0.090461943</c:v>
                </c:pt>
                <c:pt idx="4297">
                  <c:v>0.090530647</c:v>
                </c:pt>
                <c:pt idx="4298">
                  <c:v>0.090636304</c:v>
                </c:pt>
                <c:pt idx="4299">
                  <c:v>0.090774678</c:v>
                </c:pt>
                <c:pt idx="4300">
                  <c:v>0.090774606</c:v>
                </c:pt>
                <c:pt idx="4301">
                  <c:v>0.090913266</c:v>
                </c:pt>
                <c:pt idx="4302">
                  <c:v>0.09098135</c:v>
                </c:pt>
                <c:pt idx="4303">
                  <c:v>0.091051179</c:v>
                </c:pt>
                <c:pt idx="4304">
                  <c:v>0.091086478</c:v>
                </c:pt>
                <c:pt idx="4305">
                  <c:v>0.091154616</c:v>
                </c:pt>
                <c:pt idx="4306">
                  <c:v>0.091223958</c:v>
                </c:pt>
                <c:pt idx="4307">
                  <c:v>0.091293399</c:v>
                </c:pt>
                <c:pt idx="4308">
                  <c:v>0.091432997</c:v>
                </c:pt>
                <c:pt idx="4309">
                  <c:v>0.091536874</c:v>
                </c:pt>
                <c:pt idx="4310">
                  <c:v>0.09157205</c:v>
                </c:pt>
                <c:pt idx="4311">
                  <c:v>0.09177878</c:v>
                </c:pt>
                <c:pt idx="4312">
                  <c:v>0.091779814</c:v>
                </c:pt>
                <c:pt idx="4313">
                  <c:v>0.091815067</c:v>
                </c:pt>
                <c:pt idx="4314">
                  <c:v>0.091952308</c:v>
                </c:pt>
                <c:pt idx="4315">
                  <c:v>0.092055937</c:v>
                </c:pt>
                <c:pt idx="4316">
                  <c:v>0.092125863</c:v>
                </c:pt>
                <c:pt idx="4317">
                  <c:v>0.092126031</c:v>
                </c:pt>
                <c:pt idx="4318">
                  <c:v>0.092230739</c:v>
                </c:pt>
                <c:pt idx="4319">
                  <c:v>0.092230739</c:v>
                </c:pt>
                <c:pt idx="4320">
                  <c:v>0.092474185</c:v>
                </c:pt>
                <c:pt idx="4321">
                  <c:v>0.092543741</c:v>
                </c:pt>
                <c:pt idx="4322">
                  <c:v>0.092577347</c:v>
                </c:pt>
                <c:pt idx="4323">
                  <c:v>0.092715724</c:v>
                </c:pt>
                <c:pt idx="4324">
                  <c:v>0.092784807</c:v>
                </c:pt>
                <c:pt idx="4325">
                  <c:v>0.092855481</c:v>
                </c:pt>
                <c:pt idx="4326">
                  <c:v>0.09288996</c:v>
                </c:pt>
                <c:pt idx="4327">
                  <c:v>0.093028141</c:v>
                </c:pt>
                <c:pt idx="4328">
                  <c:v>0.093062416</c:v>
                </c:pt>
                <c:pt idx="4329">
                  <c:v>0.093131198</c:v>
                </c:pt>
                <c:pt idx="4330">
                  <c:v>0.093341137</c:v>
                </c:pt>
                <c:pt idx="4331">
                  <c:v>0.093410516</c:v>
                </c:pt>
                <c:pt idx="4332">
                  <c:v>0.093444932</c:v>
                </c:pt>
                <c:pt idx="4333">
                  <c:v>0.09351369</c:v>
                </c:pt>
                <c:pt idx="4334">
                  <c:v>0.093652963</c:v>
                </c:pt>
                <c:pt idx="4335">
                  <c:v>0.093721559</c:v>
                </c:pt>
                <c:pt idx="4336">
                  <c:v>0.093721078</c:v>
                </c:pt>
                <c:pt idx="4337">
                  <c:v>0.093860534</c:v>
                </c:pt>
                <c:pt idx="4338">
                  <c:v>0.093860389</c:v>
                </c:pt>
                <c:pt idx="4339">
                  <c:v>0.094034904</c:v>
                </c:pt>
                <c:pt idx="4340">
                  <c:v>0.09406898</c:v>
                </c:pt>
                <c:pt idx="4341">
                  <c:v>0.094137979</c:v>
                </c:pt>
                <c:pt idx="4342">
                  <c:v>0.094312653</c:v>
                </c:pt>
                <c:pt idx="4343">
                  <c:v>0.094345455</c:v>
                </c:pt>
                <c:pt idx="4344">
                  <c:v>0.094416016</c:v>
                </c:pt>
                <c:pt idx="4345">
                  <c:v>0.094590089</c:v>
                </c:pt>
                <c:pt idx="4346">
                  <c:v>0.094624839</c:v>
                </c:pt>
                <c:pt idx="4347">
                  <c:v>0.094693466</c:v>
                </c:pt>
                <c:pt idx="4348">
                  <c:v>0.094797925</c:v>
                </c:pt>
                <c:pt idx="4349">
                  <c:v>0.094867355</c:v>
                </c:pt>
                <c:pt idx="4350">
                  <c:v>0.094903122</c:v>
                </c:pt>
                <c:pt idx="4351">
                  <c:v>0.094971799</c:v>
                </c:pt>
                <c:pt idx="4352">
                  <c:v>0.095041056</c:v>
                </c:pt>
                <c:pt idx="4353">
                  <c:v>0.095179433</c:v>
                </c:pt>
                <c:pt idx="4354">
                  <c:v>0.095284362</c:v>
                </c:pt>
                <c:pt idx="4355">
                  <c:v>0.095456546</c:v>
                </c:pt>
                <c:pt idx="4356">
                  <c:v>0.095525998</c:v>
                </c:pt>
                <c:pt idx="4357">
                  <c:v>0.095561729</c:v>
                </c:pt>
                <c:pt idx="4358">
                  <c:v>0.095595805</c:v>
                </c:pt>
                <c:pt idx="4359">
                  <c:v>0.095631297</c:v>
                </c:pt>
                <c:pt idx="4360">
                  <c:v>0.095734028</c:v>
                </c:pt>
                <c:pt idx="4361">
                  <c:v>0.095874128</c:v>
                </c:pt>
                <c:pt idx="4362">
                  <c:v>0.095944002</c:v>
                </c:pt>
                <c:pt idx="4363">
                  <c:v>0.096011636</c:v>
                </c:pt>
                <c:pt idx="4364">
                  <c:v>0.096117033</c:v>
                </c:pt>
                <c:pt idx="4365">
                  <c:v>0.096152535</c:v>
                </c:pt>
                <c:pt idx="4366">
                  <c:v>0.096256475</c:v>
                </c:pt>
                <c:pt idx="4367">
                  <c:v>0.096325552</c:v>
                </c:pt>
                <c:pt idx="4368">
                  <c:v>0.096394905</c:v>
                </c:pt>
                <c:pt idx="4369">
                  <c:v>0.096497561</c:v>
                </c:pt>
                <c:pt idx="4370">
                  <c:v>0.096534011</c:v>
                </c:pt>
                <c:pt idx="4371">
                  <c:v>0.096604724</c:v>
                </c:pt>
                <c:pt idx="4372">
                  <c:v>0.096638189</c:v>
                </c:pt>
                <c:pt idx="4373">
                  <c:v>0.096778335</c:v>
                </c:pt>
                <c:pt idx="4374">
                  <c:v>0.096882936</c:v>
                </c:pt>
                <c:pt idx="4375">
                  <c:v>0.097023133</c:v>
                </c:pt>
                <c:pt idx="4376">
                  <c:v>0.097020982</c:v>
                </c:pt>
                <c:pt idx="4377">
                  <c:v>0.097159102</c:v>
                </c:pt>
                <c:pt idx="4378">
                  <c:v>0.097229965</c:v>
                </c:pt>
                <c:pt idx="4379">
                  <c:v>0.097264834</c:v>
                </c:pt>
                <c:pt idx="4380">
                  <c:v>0.097402761</c:v>
                </c:pt>
                <c:pt idx="4381">
                  <c:v>0.097404429</c:v>
                </c:pt>
                <c:pt idx="4382">
                  <c:v>0.097540802</c:v>
                </c:pt>
                <c:pt idx="4383">
                  <c:v>0.097612001</c:v>
                </c:pt>
                <c:pt idx="4384">
                  <c:v>0.097751524</c:v>
                </c:pt>
                <c:pt idx="4385">
                  <c:v>0.097785733</c:v>
                </c:pt>
                <c:pt idx="4386">
                  <c:v>0.097890741</c:v>
                </c:pt>
                <c:pt idx="4387">
                  <c:v>0.098064006</c:v>
                </c:pt>
                <c:pt idx="4388">
                  <c:v>0.098099405</c:v>
                </c:pt>
                <c:pt idx="4389">
                  <c:v>0.098202817</c:v>
                </c:pt>
                <c:pt idx="4390">
                  <c:v>0.098272106</c:v>
                </c:pt>
                <c:pt idx="4391">
                  <c:v>0.098273873</c:v>
                </c:pt>
                <c:pt idx="4392">
                  <c:v>0.09841236</c:v>
                </c:pt>
                <c:pt idx="4393">
                  <c:v>0.098480768</c:v>
                </c:pt>
                <c:pt idx="4394">
                  <c:v>0.098655511</c:v>
                </c:pt>
                <c:pt idx="4395">
                  <c:v>0.098689977</c:v>
                </c:pt>
                <c:pt idx="4396">
                  <c:v>0.098829187</c:v>
                </c:pt>
                <c:pt idx="4397">
                  <c:v>0.098829187</c:v>
                </c:pt>
                <c:pt idx="4398">
                  <c:v>0.098897958</c:v>
                </c:pt>
                <c:pt idx="4399">
                  <c:v>0.099038619</c:v>
                </c:pt>
                <c:pt idx="4400">
                  <c:v>0.099176916</c:v>
                </c:pt>
                <c:pt idx="4401">
                  <c:v>0.099280667</c:v>
                </c:pt>
                <c:pt idx="4402">
                  <c:v>0.099315572</c:v>
                </c:pt>
                <c:pt idx="4403">
                  <c:v>0.099384454</c:v>
                </c:pt>
                <c:pt idx="4404">
                  <c:v>0.099455626</c:v>
                </c:pt>
                <c:pt idx="4405">
                  <c:v>0.099489935</c:v>
                </c:pt>
                <c:pt idx="4406">
                  <c:v>0.099698693</c:v>
                </c:pt>
                <c:pt idx="4407">
                  <c:v>0.099697651</c:v>
                </c:pt>
                <c:pt idx="4408">
                  <c:v>0.099769077</c:v>
                </c:pt>
                <c:pt idx="4409">
                  <c:v>0.099768689</c:v>
                </c:pt>
                <c:pt idx="4410">
                  <c:v>0.099768447</c:v>
                </c:pt>
                <c:pt idx="4411">
                  <c:v>0.099768132</c:v>
                </c:pt>
                <c:pt idx="4412">
                  <c:v>0.099767574</c:v>
                </c:pt>
                <c:pt idx="4413">
                  <c:v>0.099942505</c:v>
                </c:pt>
                <c:pt idx="4414">
                  <c:v>0.10029107</c:v>
                </c:pt>
                <c:pt idx="4415">
                  <c:v>0.100290682</c:v>
                </c:pt>
                <c:pt idx="4416">
                  <c:v>0.100289882</c:v>
                </c:pt>
                <c:pt idx="4417">
                  <c:v>0.100639163</c:v>
                </c:pt>
                <c:pt idx="4418">
                  <c:v>0.100639478</c:v>
                </c:pt>
                <c:pt idx="4419">
                  <c:v>0.100708808</c:v>
                </c:pt>
                <c:pt idx="4420">
                  <c:v>0.100709754</c:v>
                </c:pt>
                <c:pt idx="4421">
                  <c:v>0.100743209</c:v>
                </c:pt>
                <c:pt idx="4422">
                  <c:v>0.100918397</c:v>
                </c:pt>
                <c:pt idx="4423">
                  <c:v>0.100986601</c:v>
                </c:pt>
                <c:pt idx="4424">
                  <c:v>0.101126794</c:v>
                </c:pt>
                <c:pt idx="4425">
                  <c:v>0.101230478</c:v>
                </c:pt>
                <c:pt idx="4426">
                  <c:v>0.101300779</c:v>
                </c:pt>
                <c:pt idx="4427">
                  <c:v>0.10140469</c:v>
                </c:pt>
                <c:pt idx="4428">
                  <c:v>0.101404302</c:v>
                </c:pt>
                <c:pt idx="4429">
                  <c:v>0.101544044</c:v>
                </c:pt>
                <c:pt idx="4430">
                  <c:v>0.101578918</c:v>
                </c:pt>
                <c:pt idx="4431">
                  <c:v>0.101684155</c:v>
                </c:pt>
                <c:pt idx="4432">
                  <c:v>0.101753256</c:v>
                </c:pt>
                <c:pt idx="4433">
                  <c:v>0.101787698</c:v>
                </c:pt>
                <c:pt idx="4434">
                  <c:v>0.101996841</c:v>
                </c:pt>
                <c:pt idx="4435">
                  <c:v>0.102030438</c:v>
                </c:pt>
                <c:pt idx="4436">
                  <c:v>0.102171193</c:v>
                </c:pt>
                <c:pt idx="4437">
                  <c:v>0.102172165</c:v>
                </c:pt>
                <c:pt idx="4438">
                  <c:v>0.102380425</c:v>
                </c:pt>
                <c:pt idx="4439">
                  <c:v>0.102448918</c:v>
                </c:pt>
                <c:pt idx="4440">
                  <c:v>0.102484467</c:v>
                </c:pt>
                <c:pt idx="4441">
                  <c:v>0.102554348</c:v>
                </c:pt>
                <c:pt idx="4442">
                  <c:v>0.102589096</c:v>
                </c:pt>
                <c:pt idx="4443">
                  <c:v>0.102694071</c:v>
                </c:pt>
                <c:pt idx="4444">
                  <c:v>0.102762356</c:v>
                </c:pt>
                <c:pt idx="4445">
                  <c:v>0.10293816</c:v>
                </c:pt>
                <c:pt idx="4446">
                  <c:v>0.103041768</c:v>
                </c:pt>
                <c:pt idx="4447">
                  <c:v>0.103077302</c:v>
                </c:pt>
                <c:pt idx="4448">
                  <c:v>0.103147059</c:v>
                </c:pt>
                <c:pt idx="4449">
                  <c:v>0.103286264</c:v>
                </c:pt>
                <c:pt idx="4450">
                  <c:v>0.103356612</c:v>
                </c:pt>
                <c:pt idx="4451">
                  <c:v>0.103426476</c:v>
                </c:pt>
                <c:pt idx="4452">
                  <c:v>0.103529063</c:v>
                </c:pt>
                <c:pt idx="4453">
                  <c:v>0.103600637</c:v>
                </c:pt>
                <c:pt idx="4454">
                  <c:v>0.103669973</c:v>
                </c:pt>
                <c:pt idx="4455">
                  <c:v>0.103913744</c:v>
                </c:pt>
                <c:pt idx="4456">
                  <c:v>0.103984844</c:v>
                </c:pt>
                <c:pt idx="4457">
                  <c:v>0.103983968</c:v>
                </c:pt>
                <c:pt idx="4458">
                  <c:v>0.104055095</c:v>
                </c:pt>
                <c:pt idx="4459">
                  <c:v>0.104158518</c:v>
                </c:pt>
                <c:pt idx="4460">
                  <c:v>0.104298303</c:v>
                </c:pt>
                <c:pt idx="4461">
                  <c:v>0.104298133</c:v>
                </c:pt>
                <c:pt idx="4462">
                  <c:v>0.10436864</c:v>
                </c:pt>
                <c:pt idx="4463">
                  <c:v>0.104438028</c:v>
                </c:pt>
                <c:pt idx="4464">
                  <c:v>0.104610692</c:v>
                </c:pt>
                <c:pt idx="4465">
                  <c:v>0.104646329</c:v>
                </c:pt>
                <c:pt idx="4466">
                  <c:v>0.104787054</c:v>
                </c:pt>
                <c:pt idx="4467">
                  <c:v>0.10492559</c:v>
                </c:pt>
                <c:pt idx="4468">
                  <c:v>0.104996849</c:v>
                </c:pt>
                <c:pt idx="4469">
                  <c:v>0.105170122</c:v>
                </c:pt>
                <c:pt idx="4470">
                  <c:v>0.105205012</c:v>
                </c:pt>
                <c:pt idx="4471">
                  <c:v>0.105274552</c:v>
                </c:pt>
                <c:pt idx="4472">
                  <c:v>0.105379936</c:v>
                </c:pt>
                <c:pt idx="4473">
                  <c:v>0.105414099</c:v>
                </c:pt>
                <c:pt idx="4474">
                  <c:v>0.105554368</c:v>
                </c:pt>
                <c:pt idx="4475">
                  <c:v>0.105623209</c:v>
                </c:pt>
                <c:pt idx="4476">
                  <c:v>0.105658937</c:v>
                </c:pt>
                <c:pt idx="4477">
                  <c:v>0.105728468</c:v>
                </c:pt>
                <c:pt idx="4478">
                  <c:v>0.105903293</c:v>
                </c:pt>
                <c:pt idx="4479">
                  <c:v>0.105938809</c:v>
                </c:pt>
                <c:pt idx="4480">
                  <c:v>0.10618163</c:v>
                </c:pt>
                <c:pt idx="4481">
                  <c:v>0.106182508</c:v>
                </c:pt>
                <c:pt idx="4482">
                  <c:v>0.106252471</c:v>
                </c:pt>
                <c:pt idx="4483">
                  <c:v>0.106390378</c:v>
                </c:pt>
                <c:pt idx="4484">
                  <c:v>0.106423509</c:v>
                </c:pt>
                <c:pt idx="4485">
                  <c:v>0.106603156</c:v>
                </c:pt>
                <c:pt idx="4486">
                  <c:v>0.106601887</c:v>
                </c:pt>
                <c:pt idx="4487">
                  <c:v>0.106671426</c:v>
                </c:pt>
                <c:pt idx="4488">
                  <c:v>0.106881273</c:v>
                </c:pt>
                <c:pt idx="4489">
                  <c:v>0.106915682</c:v>
                </c:pt>
                <c:pt idx="4490">
                  <c:v>0.107055056</c:v>
                </c:pt>
                <c:pt idx="4491">
                  <c:v>0.107125363</c:v>
                </c:pt>
                <c:pt idx="4492">
                  <c:v>0.107160094</c:v>
                </c:pt>
                <c:pt idx="4493">
                  <c:v>0.107264476</c:v>
                </c:pt>
                <c:pt idx="4494">
                  <c:v>0.107299282</c:v>
                </c:pt>
                <c:pt idx="4495">
                  <c:v>0.107474562</c:v>
                </c:pt>
                <c:pt idx="4496">
                  <c:v>0.107508908</c:v>
                </c:pt>
                <c:pt idx="4497">
                  <c:v>0.107578353</c:v>
                </c:pt>
                <c:pt idx="4498">
                  <c:v>0.107650005</c:v>
                </c:pt>
                <c:pt idx="4499">
                  <c:v>0.10775334</c:v>
                </c:pt>
                <c:pt idx="4500">
                  <c:v>0.107927802</c:v>
                </c:pt>
                <c:pt idx="4501">
                  <c:v>0.108034605</c:v>
                </c:pt>
                <c:pt idx="4502">
                  <c:v>0.108139031</c:v>
                </c:pt>
                <c:pt idx="4503">
                  <c:v>0.108138713</c:v>
                </c:pt>
                <c:pt idx="4504">
                  <c:v>0.108313209</c:v>
                </c:pt>
                <c:pt idx="4505">
                  <c:v>0.108348106</c:v>
                </c:pt>
                <c:pt idx="4506">
                  <c:v>0.108418198</c:v>
                </c:pt>
                <c:pt idx="4507">
                  <c:v>0.108487072</c:v>
                </c:pt>
                <c:pt idx="4508">
                  <c:v>0.108557525</c:v>
                </c:pt>
                <c:pt idx="4509">
                  <c:v>0.108628281</c:v>
                </c:pt>
                <c:pt idx="4510">
                  <c:v>0.108767134</c:v>
                </c:pt>
                <c:pt idx="4511">
                  <c:v>0.108942618</c:v>
                </c:pt>
                <c:pt idx="4512">
                  <c:v>0.1090126</c:v>
                </c:pt>
                <c:pt idx="4513">
                  <c:v>0.109011548</c:v>
                </c:pt>
                <c:pt idx="4514">
                  <c:v>0.109116078</c:v>
                </c:pt>
                <c:pt idx="4515">
                  <c:v>0.109257313</c:v>
                </c:pt>
                <c:pt idx="4516">
                  <c:v>0.109327657</c:v>
                </c:pt>
                <c:pt idx="4517">
                  <c:v>0.109363063</c:v>
                </c:pt>
                <c:pt idx="4518">
                  <c:v>0.109467439</c:v>
                </c:pt>
                <c:pt idx="4519">
                  <c:v>0.109536784</c:v>
                </c:pt>
                <c:pt idx="4520">
                  <c:v>0.109607066</c:v>
                </c:pt>
                <c:pt idx="4521">
                  <c:v>0.109851826</c:v>
                </c:pt>
                <c:pt idx="4522">
                  <c:v>0.10988753</c:v>
                </c:pt>
                <c:pt idx="4523">
                  <c:v>0.110026862</c:v>
                </c:pt>
                <c:pt idx="4524">
                  <c:v>0.110097352</c:v>
                </c:pt>
                <c:pt idx="4525">
                  <c:v>0.11023687</c:v>
                </c:pt>
                <c:pt idx="4526">
                  <c:v>0.11030744</c:v>
                </c:pt>
                <c:pt idx="4527">
                  <c:v>0.11034088</c:v>
                </c:pt>
                <c:pt idx="4528">
                  <c:v>0.110376421</c:v>
                </c:pt>
                <c:pt idx="4529">
                  <c:v>0.110550867</c:v>
                </c:pt>
                <c:pt idx="4530">
                  <c:v>0.110621894</c:v>
                </c:pt>
                <c:pt idx="4531">
                  <c:v>0.110691989</c:v>
                </c:pt>
                <c:pt idx="4532">
                  <c:v>0.110936545</c:v>
                </c:pt>
                <c:pt idx="4533">
                  <c:v>0.111005321</c:v>
                </c:pt>
                <c:pt idx="4534">
                  <c:v>0.111075582</c:v>
                </c:pt>
                <c:pt idx="4535">
                  <c:v>0.111181885</c:v>
                </c:pt>
                <c:pt idx="4536">
                  <c:v>0.111215922</c:v>
                </c:pt>
                <c:pt idx="4537">
                  <c:v>0.111285473</c:v>
                </c:pt>
                <c:pt idx="4538">
                  <c:v>0.111354445</c:v>
                </c:pt>
                <c:pt idx="4539">
                  <c:v>0.111495987</c:v>
                </c:pt>
                <c:pt idx="4540">
                  <c:v>0.111600547</c:v>
                </c:pt>
                <c:pt idx="4541">
                  <c:v>0.111670339</c:v>
                </c:pt>
                <c:pt idx="4542">
                  <c:v>0.111811831</c:v>
                </c:pt>
                <c:pt idx="4543">
                  <c:v>0.11195121</c:v>
                </c:pt>
                <c:pt idx="4544">
                  <c:v>0.112020203</c:v>
                </c:pt>
                <c:pt idx="4545">
                  <c:v>0.112019958</c:v>
                </c:pt>
                <c:pt idx="4546">
                  <c:v>0.112161155</c:v>
                </c:pt>
                <c:pt idx="4547">
                  <c:v>0.112303</c:v>
                </c:pt>
                <c:pt idx="4548">
                  <c:v>0.112335957</c:v>
                </c:pt>
                <c:pt idx="4549">
                  <c:v>0.112475974</c:v>
                </c:pt>
                <c:pt idx="4550">
                  <c:v>0.1125108</c:v>
                </c:pt>
                <c:pt idx="4551">
                  <c:v>0.112546306</c:v>
                </c:pt>
                <c:pt idx="4552">
                  <c:v>0.112651411</c:v>
                </c:pt>
                <c:pt idx="4553">
                  <c:v>0.112861014</c:v>
                </c:pt>
                <c:pt idx="4554">
                  <c:v>0.112896993</c:v>
                </c:pt>
                <c:pt idx="4555">
                  <c:v>0.113002534</c:v>
                </c:pt>
                <c:pt idx="4556">
                  <c:v>0.113036804</c:v>
                </c:pt>
                <c:pt idx="4557">
                  <c:v>0.113142181</c:v>
                </c:pt>
                <c:pt idx="4558">
                  <c:v>0.113316242</c:v>
                </c:pt>
                <c:pt idx="4559">
                  <c:v>0.113315996</c:v>
                </c:pt>
                <c:pt idx="4560">
                  <c:v>0.113387807</c:v>
                </c:pt>
                <c:pt idx="4561">
                  <c:v>0.11349258</c:v>
                </c:pt>
                <c:pt idx="4562">
                  <c:v>0.11363185</c:v>
                </c:pt>
                <c:pt idx="4563">
                  <c:v>0.113702197</c:v>
                </c:pt>
                <c:pt idx="4564">
                  <c:v>0.113737635</c:v>
                </c:pt>
                <c:pt idx="4565">
                  <c:v>0.113948196</c:v>
                </c:pt>
                <c:pt idx="4566">
                  <c:v>0.114017506</c:v>
                </c:pt>
                <c:pt idx="4567">
                  <c:v>0.114053038</c:v>
                </c:pt>
                <c:pt idx="4568">
                  <c:v>0.11422754</c:v>
                </c:pt>
                <c:pt idx="4569">
                  <c:v>0.114366574</c:v>
                </c:pt>
                <c:pt idx="4570">
                  <c:v>0.114367779</c:v>
                </c:pt>
                <c:pt idx="4571">
                  <c:v>0.114438948</c:v>
                </c:pt>
                <c:pt idx="4572">
                  <c:v>0.114542701</c:v>
                </c:pt>
                <c:pt idx="4573">
                  <c:v>0.114543193</c:v>
                </c:pt>
                <c:pt idx="4574">
                  <c:v>0.114754301</c:v>
                </c:pt>
                <c:pt idx="4575">
                  <c:v>0.114928894</c:v>
                </c:pt>
                <c:pt idx="4576">
                  <c:v>0.114928894</c:v>
                </c:pt>
                <c:pt idx="4577">
                  <c:v>0.115174799</c:v>
                </c:pt>
                <c:pt idx="4578">
                  <c:v>0.115176177</c:v>
                </c:pt>
                <c:pt idx="4579">
                  <c:v>0.115280098</c:v>
                </c:pt>
                <c:pt idx="4580">
                  <c:v>0.115315219</c:v>
                </c:pt>
                <c:pt idx="4581">
                  <c:v>0.115384676</c:v>
                </c:pt>
                <c:pt idx="4582">
                  <c:v>0.115455331</c:v>
                </c:pt>
                <c:pt idx="4583">
                  <c:v>0.115630634</c:v>
                </c:pt>
                <c:pt idx="4584">
                  <c:v>0.115736935</c:v>
                </c:pt>
                <c:pt idx="4585">
                  <c:v>0.11577071</c:v>
                </c:pt>
                <c:pt idx="4586">
                  <c:v>0.115983998</c:v>
                </c:pt>
                <c:pt idx="4587">
                  <c:v>0.116052738</c:v>
                </c:pt>
                <c:pt idx="4588">
                  <c:v>0.116191956</c:v>
                </c:pt>
                <c:pt idx="4589">
                  <c:v>0.116299026</c:v>
                </c:pt>
                <c:pt idx="4590">
                  <c:v>0.116368985</c:v>
                </c:pt>
                <c:pt idx="4591">
                  <c:v>0.116474745</c:v>
                </c:pt>
                <c:pt idx="4592">
                  <c:v>0.116473685</c:v>
                </c:pt>
                <c:pt idx="4593">
                  <c:v>0.116649151</c:v>
                </c:pt>
                <c:pt idx="4594">
                  <c:v>0.116824781</c:v>
                </c:pt>
                <c:pt idx="4595">
                  <c:v>0.116859609</c:v>
                </c:pt>
                <c:pt idx="4596">
                  <c:v>0.117001078</c:v>
                </c:pt>
                <c:pt idx="4597">
                  <c:v>0.117175053</c:v>
                </c:pt>
                <c:pt idx="4598">
                  <c:v>0.117280328</c:v>
                </c:pt>
                <c:pt idx="4599">
                  <c:v>0.117385624</c:v>
                </c:pt>
                <c:pt idx="4600">
                  <c:v>0.117456697</c:v>
                </c:pt>
                <c:pt idx="4601">
                  <c:v>0.117526143</c:v>
                </c:pt>
                <c:pt idx="4602">
                  <c:v>0.117630039</c:v>
                </c:pt>
                <c:pt idx="4603">
                  <c:v>0.117770884</c:v>
                </c:pt>
                <c:pt idx="4604">
                  <c:v>0.117806803</c:v>
                </c:pt>
                <c:pt idx="4605">
                  <c:v>0.11798299</c:v>
                </c:pt>
                <c:pt idx="4606">
                  <c:v>0.118018592</c:v>
                </c:pt>
                <c:pt idx="4607">
                  <c:v>0.118017309</c:v>
                </c:pt>
                <c:pt idx="4608">
                  <c:v>0.118017136</c:v>
                </c:pt>
                <c:pt idx="4609">
                  <c:v>0.118016642</c:v>
                </c:pt>
                <c:pt idx="4610">
                  <c:v>0.118016568</c:v>
                </c:pt>
                <c:pt idx="4611">
                  <c:v>0.118015926</c:v>
                </c:pt>
                <c:pt idx="4612">
                  <c:v>0.118261668</c:v>
                </c:pt>
                <c:pt idx="4613">
                  <c:v>0.118684983</c:v>
                </c:pt>
                <c:pt idx="4614">
                  <c:v>0.118683427</c:v>
                </c:pt>
                <c:pt idx="4615">
                  <c:v>0.11868318</c:v>
                </c:pt>
                <c:pt idx="4616">
                  <c:v>0.118685057</c:v>
                </c:pt>
                <c:pt idx="4617">
                  <c:v>0.118860086</c:v>
                </c:pt>
                <c:pt idx="4618">
                  <c:v>0.11886016</c:v>
                </c:pt>
                <c:pt idx="4619">
                  <c:v>0.119176607</c:v>
                </c:pt>
                <c:pt idx="4620">
                  <c:v>0.119211875</c:v>
                </c:pt>
                <c:pt idx="4621">
                  <c:v>0.119246533</c:v>
                </c:pt>
                <c:pt idx="4622">
                  <c:v>0.119385947</c:v>
                </c:pt>
                <c:pt idx="4623">
                  <c:v>0.11942196</c:v>
                </c:pt>
                <c:pt idx="4624">
                  <c:v>0.119562764</c:v>
                </c:pt>
                <c:pt idx="4625">
                  <c:v>0.119632561</c:v>
                </c:pt>
                <c:pt idx="4626">
                  <c:v>0.119703789</c:v>
                </c:pt>
                <c:pt idx="4627">
                  <c:v>0.11977478</c:v>
                </c:pt>
                <c:pt idx="4628">
                  <c:v>0.119879108</c:v>
                </c:pt>
                <c:pt idx="4629">
                  <c:v>0.120124406</c:v>
                </c:pt>
                <c:pt idx="4630">
                  <c:v>0.120195478</c:v>
                </c:pt>
                <c:pt idx="4631">
                  <c:v>0.120301864</c:v>
                </c:pt>
                <c:pt idx="4632">
                  <c:v>0.120336269</c:v>
                </c:pt>
                <c:pt idx="4633">
                  <c:v>0.120408579</c:v>
                </c:pt>
                <c:pt idx="4634">
                  <c:v>0.120547604</c:v>
                </c:pt>
                <c:pt idx="4635">
                  <c:v>0.120617478</c:v>
                </c:pt>
                <c:pt idx="4636">
                  <c:v>0.120757977</c:v>
                </c:pt>
                <c:pt idx="4637">
                  <c:v>0.12079323</c:v>
                </c:pt>
                <c:pt idx="4638">
                  <c:v>0.120829344</c:v>
                </c:pt>
                <c:pt idx="4639">
                  <c:v>0.120932499</c:v>
                </c:pt>
                <c:pt idx="4640">
                  <c:v>0.12103911</c:v>
                </c:pt>
                <c:pt idx="4641">
                  <c:v>0.121249875</c:v>
                </c:pt>
                <c:pt idx="4642">
                  <c:v>0.121356226</c:v>
                </c:pt>
                <c:pt idx="4643">
                  <c:v>0.121566826</c:v>
                </c:pt>
                <c:pt idx="4644">
                  <c:v>0.121708147</c:v>
                </c:pt>
                <c:pt idx="4645">
                  <c:v>0.121708296</c:v>
                </c:pt>
                <c:pt idx="4646">
                  <c:v>0.121706438</c:v>
                </c:pt>
                <c:pt idx="4647">
                  <c:v>0.121707726</c:v>
                </c:pt>
                <c:pt idx="4648">
                  <c:v>0.121706438</c:v>
                </c:pt>
                <c:pt idx="4649">
                  <c:v>0.121706586</c:v>
                </c:pt>
                <c:pt idx="4650">
                  <c:v>0.121707082</c:v>
                </c:pt>
                <c:pt idx="4651">
                  <c:v>0.121708221</c:v>
                </c:pt>
                <c:pt idx="4652">
                  <c:v>0.122587806</c:v>
                </c:pt>
                <c:pt idx="4653">
                  <c:v>0.122657925</c:v>
                </c:pt>
                <c:pt idx="4654">
                  <c:v>0.122657528</c:v>
                </c:pt>
                <c:pt idx="4655">
                  <c:v>0.122656859</c:v>
                </c:pt>
                <c:pt idx="4656">
                  <c:v>0.122657751</c:v>
                </c:pt>
                <c:pt idx="4657">
                  <c:v>0.122658173</c:v>
                </c:pt>
                <c:pt idx="4658">
                  <c:v>0.122657925</c:v>
                </c:pt>
                <c:pt idx="4659">
                  <c:v>0.123221719</c:v>
                </c:pt>
                <c:pt idx="4660">
                  <c:v>0.123395829</c:v>
                </c:pt>
                <c:pt idx="4661">
                  <c:v>0.123396226</c:v>
                </c:pt>
                <c:pt idx="4662">
                  <c:v>0.123432572</c:v>
                </c:pt>
                <c:pt idx="4663">
                  <c:v>0.123466711</c:v>
                </c:pt>
                <c:pt idx="4664">
                  <c:v>0.123643993</c:v>
                </c:pt>
                <c:pt idx="4665">
                  <c:v>0.123642926</c:v>
                </c:pt>
                <c:pt idx="4666">
                  <c:v>0.123783678</c:v>
                </c:pt>
                <c:pt idx="4667">
                  <c:v>0.124030147</c:v>
                </c:pt>
                <c:pt idx="4668">
                  <c:v>0.124029825</c:v>
                </c:pt>
                <c:pt idx="4669">
                  <c:v>0.124172028</c:v>
                </c:pt>
                <c:pt idx="4670">
                  <c:v>0.124206427</c:v>
                </c:pt>
                <c:pt idx="4671">
                  <c:v>0.124311635</c:v>
                </c:pt>
                <c:pt idx="4672">
                  <c:v>0.124383105</c:v>
                </c:pt>
                <c:pt idx="4673">
                  <c:v>0.124418178</c:v>
                </c:pt>
                <c:pt idx="4674">
                  <c:v>0.124664856</c:v>
                </c:pt>
                <c:pt idx="4675">
                  <c:v>0.124663539</c:v>
                </c:pt>
                <c:pt idx="4676">
                  <c:v>0.124770545</c:v>
                </c:pt>
                <c:pt idx="4677">
                  <c:v>0.124911772</c:v>
                </c:pt>
                <c:pt idx="4678">
                  <c:v>0.124981649</c:v>
                </c:pt>
                <c:pt idx="4679">
                  <c:v>0.125050993</c:v>
                </c:pt>
                <c:pt idx="4680">
                  <c:v>0.125193196</c:v>
                </c:pt>
                <c:pt idx="4681">
                  <c:v>0.125404405</c:v>
                </c:pt>
                <c:pt idx="4682">
                  <c:v>0.125404903</c:v>
                </c:pt>
                <c:pt idx="4683">
                  <c:v>0.125511331</c:v>
                </c:pt>
                <c:pt idx="4684">
                  <c:v>0.125582087</c:v>
                </c:pt>
                <c:pt idx="4685">
                  <c:v>0.12565185</c:v>
                </c:pt>
                <c:pt idx="4686">
                  <c:v>0.125721579</c:v>
                </c:pt>
                <c:pt idx="4687">
                  <c:v>0.125898124</c:v>
                </c:pt>
                <c:pt idx="4688">
                  <c:v>0.126002597</c:v>
                </c:pt>
                <c:pt idx="4689">
                  <c:v>0.126003095</c:v>
                </c:pt>
                <c:pt idx="4690">
                  <c:v>0.126215246</c:v>
                </c:pt>
                <c:pt idx="4691">
                  <c:v>0.12621542</c:v>
                </c:pt>
                <c:pt idx="4692">
                  <c:v>0.126462778</c:v>
                </c:pt>
                <c:pt idx="4693">
                  <c:v>0.126497028</c:v>
                </c:pt>
                <c:pt idx="4694">
                  <c:v>0.126567794</c:v>
                </c:pt>
                <c:pt idx="4695">
                  <c:v>0.126638949</c:v>
                </c:pt>
                <c:pt idx="4696">
                  <c:v>0.126745679</c:v>
                </c:pt>
                <c:pt idx="4697">
                  <c:v>0.126885153</c:v>
                </c:pt>
                <c:pt idx="4698">
                  <c:v>0.126921625</c:v>
                </c:pt>
                <c:pt idx="4699">
                  <c:v>0.127097114</c:v>
                </c:pt>
                <c:pt idx="4700">
                  <c:v>0.127098334</c:v>
                </c:pt>
                <c:pt idx="4701">
                  <c:v>0.127238279</c:v>
                </c:pt>
                <c:pt idx="4702">
                  <c:v>0.127414941</c:v>
                </c:pt>
                <c:pt idx="4703">
                  <c:v>0.127521203</c:v>
                </c:pt>
                <c:pt idx="4704">
                  <c:v>0.127626921</c:v>
                </c:pt>
                <c:pt idx="4705">
                  <c:v>0.127660404</c:v>
                </c:pt>
                <c:pt idx="4706">
                  <c:v>0.127767339</c:v>
                </c:pt>
                <c:pt idx="4707">
                  <c:v>0.127908702</c:v>
                </c:pt>
                <c:pt idx="4708">
                  <c:v>0.127943649</c:v>
                </c:pt>
                <c:pt idx="4709">
                  <c:v>0.128049714</c:v>
                </c:pt>
                <c:pt idx="4710">
                  <c:v>0.128119762</c:v>
                </c:pt>
                <c:pt idx="4711">
                  <c:v>0.128334298</c:v>
                </c:pt>
                <c:pt idx="4712">
                  <c:v>0.128438912</c:v>
                </c:pt>
                <c:pt idx="4713">
                  <c:v>0.128543934</c:v>
                </c:pt>
                <c:pt idx="4714">
                  <c:v>0.128579626</c:v>
                </c:pt>
                <c:pt idx="4715">
                  <c:v>0.12868525</c:v>
                </c:pt>
                <c:pt idx="4716">
                  <c:v>0.128825492</c:v>
                </c:pt>
                <c:pt idx="4717">
                  <c:v>0.128862264</c:v>
                </c:pt>
                <c:pt idx="4718">
                  <c:v>0.128967392</c:v>
                </c:pt>
                <c:pt idx="4719">
                  <c:v>0.129179512</c:v>
                </c:pt>
                <c:pt idx="4720">
                  <c:v>0.129178264</c:v>
                </c:pt>
                <c:pt idx="4721">
                  <c:v>0.129215029</c:v>
                </c:pt>
                <c:pt idx="4722">
                  <c:v>0.129461537</c:v>
                </c:pt>
                <c:pt idx="4723">
                  <c:v>0.129568595</c:v>
                </c:pt>
                <c:pt idx="4724">
                  <c:v>0.129603906</c:v>
                </c:pt>
                <c:pt idx="4725">
                  <c:v>0.129744038</c:v>
                </c:pt>
                <c:pt idx="4726">
                  <c:v>0.129815946</c:v>
                </c:pt>
                <c:pt idx="4727">
                  <c:v>0.129921885</c:v>
                </c:pt>
                <c:pt idx="4728">
                  <c:v>0.129921485</c:v>
                </c:pt>
                <c:pt idx="4729">
                  <c:v>0.129921635</c:v>
                </c:pt>
                <c:pt idx="4730">
                  <c:v>0.129921485</c:v>
                </c:pt>
                <c:pt idx="4731">
                  <c:v>0.129921735</c:v>
                </c:pt>
                <c:pt idx="4732">
                  <c:v>0.129920486</c:v>
                </c:pt>
                <c:pt idx="4733">
                  <c:v>0.12992131</c:v>
                </c:pt>
                <c:pt idx="4734">
                  <c:v>0.129920985</c:v>
                </c:pt>
                <c:pt idx="4735">
                  <c:v>0.130310938</c:v>
                </c:pt>
                <c:pt idx="4736">
                  <c:v>0.130874934</c:v>
                </c:pt>
                <c:pt idx="4737">
                  <c:v>0.131194106</c:v>
                </c:pt>
                <c:pt idx="4738">
                  <c:v>0.131192856</c:v>
                </c:pt>
                <c:pt idx="4739">
                  <c:v>0.131230165</c:v>
                </c:pt>
                <c:pt idx="4740">
                  <c:v>0.131371411</c:v>
                </c:pt>
                <c:pt idx="4741">
                  <c:v>0.131475952</c:v>
                </c:pt>
                <c:pt idx="4742">
                  <c:v>0.131546431</c:v>
                </c:pt>
                <c:pt idx="4743">
                  <c:v>0.131617539</c:v>
                </c:pt>
                <c:pt idx="4744">
                  <c:v>0.131724619</c:v>
                </c:pt>
                <c:pt idx="4745">
                  <c:v>0.131795133</c:v>
                </c:pt>
                <c:pt idx="4746">
                  <c:v>0.131936419</c:v>
                </c:pt>
                <c:pt idx="4747">
                  <c:v>0.132041789</c:v>
                </c:pt>
                <c:pt idx="4748">
                  <c:v>0.132147665</c:v>
                </c:pt>
                <c:pt idx="4749">
                  <c:v>0.13235946</c:v>
                </c:pt>
                <c:pt idx="4750">
                  <c:v>0.132395541</c:v>
                </c:pt>
                <c:pt idx="4751">
                  <c:v>0.132501336</c:v>
                </c:pt>
                <c:pt idx="4752">
                  <c:v>0.132571001</c:v>
                </c:pt>
                <c:pt idx="4753">
                  <c:v>0.132713744</c:v>
                </c:pt>
                <c:pt idx="4754">
                  <c:v>0.132785269</c:v>
                </c:pt>
                <c:pt idx="4755">
                  <c:v>0.132819805</c:v>
                </c:pt>
                <c:pt idx="4756">
                  <c:v>0.132961589</c:v>
                </c:pt>
                <c:pt idx="4757">
                  <c:v>0.132962491</c:v>
                </c:pt>
                <c:pt idx="4758">
                  <c:v>0.133103034</c:v>
                </c:pt>
                <c:pt idx="4759">
                  <c:v>0.133244586</c:v>
                </c:pt>
                <c:pt idx="4760">
                  <c:v>0.133422075</c:v>
                </c:pt>
                <c:pt idx="4761">
                  <c:v>0.133492648</c:v>
                </c:pt>
                <c:pt idx="4762">
                  <c:v>0.13367184</c:v>
                </c:pt>
                <c:pt idx="4763">
                  <c:v>0.133775745</c:v>
                </c:pt>
                <c:pt idx="4764">
                  <c:v>0.133811777</c:v>
                </c:pt>
                <c:pt idx="4765">
                  <c:v>0.133882842</c:v>
                </c:pt>
                <c:pt idx="4766">
                  <c:v>0.133953608</c:v>
                </c:pt>
                <c:pt idx="4767">
                  <c:v>0.134164343</c:v>
                </c:pt>
                <c:pt idx="4768">
                  <c:v>0.134272787</c:v>
                </c:pt>
                <c:pt idx="4769">
                  <c:v>0.134271232</c:v>
                </c:pt>
                <c:pt idx="4770">
                  <c:v>0.134448158</c:v>
                </c:pt>
                <c:pt idx="4771">
                  <c:v>0.134590961</c:v>
                </c:pt>
                <c:pt idx="4772">
                  <c:v>0.134731214</c:v>
                </c:pt>
                <c:pt idx="4773">
                  <c:v>0.134767015</c:v>
                </c:pt>
                <c:pt idx="4774">
                  <c:v>0.134909086</c:v>
                </c:pt>
                <c:pt idx="4775">
                  <c:v>0.135085341</c:v>
                </c:pt>
                <c:pt idx="4776">
                  <c:v>0.135155573</c:v>
                </c:pt>
                <c:pt idx="4777">
                  <c:v>0.135227944</c:v>
                </c:pt>
                <c:pt idx="4778">
                  <c:v>0.13526375</c:v>
                </c:pt>
                <c:pt idx="4779">
                  <c:v>0.135297903</c:v>
                </c:pt>
                <c:pt idx="4780">
                  <c:v>0.13543888</c:v>
                </c:pt>
                <c:pt idx="4781">
                  <c:v>0.135618399</c:v>
                </c:pt>
                <c:pt idx="4782">
                  <c:v>0.135792957</c:v>
                </c:pt>
                <c:pt idx="4783">
                  <c:v>0.135937264</c:v>
                </c:pt>
                <c:pt idx="4784">
                  <c:v>0.136111878</c:v>
                </c:pt>
                <c:pt idx="4785">
                  <c:v>0.136112858</c:v>
                </c:pt>
                <c:pt idx="4786">
                  <c:v>0.136218373</c:v>
                </c:pt>
                <c:pt idx="4787">
                  <c:v>0.13628864</c:v>
                </c:pt>
                <c:pt idx="4788">
                  <c:v>0.136289369</c:v>
                </c:pt>
                <c:pt idx="4789">
                  <c:v>0.136467814</c:v>
                </c:pt>
                <c:pt idx="4790">
                  <c:v>0.136502083</c:v>
                </c:pt>
                <c:pt idx="4791">
                  <c:v>0.136680367</c:v>
                </c:pt>
                <c:pt idx="4792">
                  <c:v>0.136749567</c:v>
                </c:pt>
                <c:pt idx="4793">
                  <c:v>0.136926816</c:v>
                </c:pt>
                <c:pt idx="4794">
                  <c:v>0.137104882</c:v>
                </c:pt>
                <c:pt idx="4795">
                  <c:v>0.137177171</c:v>
                </c:pt>
                <c:pt idx="4796">
                  <c:v>0.137281581</c:v>
                </c:pt>
                <c:pt idx="4797">
                  <c:v>0.137318333</c:v>
                </c:pt>
                <c:pt idx="4798">
                  <c:v>0.137352869</c:v>
                </c:pt>
                <c:pt idx="4799">
                  <c:v>0.137459858</c:v>
                </c:pt>
                <c:pt idx="4800">
                  <c:v>0.137567263</c:v>
                </c:pt>
                <c:pt idx="4801">
                  <c:v>0.137673579</c:v>
                </c:pt>
                <c:pt idx="4802">
                  <c:v>0.1377796</c:v>
                </c:pt>
                <c:pt idx="4803">
                  <c:v>0.137920987</c:v>
                </c:pt>
                <c:pt idx="4804">
                  <c:v>0.1380627</c:v>
                </c:pt>
                <c:pt idx="4805">
                  <c:v>0.138276103</c:v>
                </c:pt>
                <c:pt idx="4806">
                  <c:v>0.138381883</c:v>
                </c:pt>
                <c:pt idx="4807">
                  <c:v>0.138418577</c:v>
                </c:pt>
                <c:pt idx="4808">
                  <c:v>0.138559348</c:v>
                </c:pt>
                <c:pt idx="4809">
                  <c:v>0.138701698</c:v>
                </c:pt>
                <c:pt idx="4810">
                  <c:v>0.138702605</c:v>
                </c:pt>
                <c:pt idx="4811">
                  <c:v>0.138772628</c:v>
                </c:pt>
                <c:pt idx="4812">
                  <c:v>0.138949201</c:v>
                </c:pt>
                <c:pt idx="4813">
                  <c:v>0.13905537</c:v>
                </c:pt>
                <c:pt idx="4814">
                  <c:v>0.139056933</c:v>
                </c:pt>
                <c:pt idx="4815">
                  <c:v>0.139304505</c:v>
                </c:pt>
                <c:pt idx="4816">
                  <c:v>0.139446498</c:v>
                </c:pt>
                <c:pt idx="4817">
                  <c:v>0.139588067</c:v>
                </c:pt>
                <c:pt idx="4818">
                  <c:v>0.139695506</c:v>
                </c:pt>
                <c:pt idx="4819">
                  <c:v>0.139766981</c:v>
                </c:pt>
                <c:pt idx="4820">
                  <c:v>0.13983612</c:v>
                </c:pt>
                <c:pt idx="4821">
                  <c:v>0.139942312</c:v>
                </c:pt>
                <c:pt idx="4822">
                  <c:v>0.140050024</c:v>
                </c:pt>
                <c:pt idx="4823">
                  <c:v>0.140086354</c:v>
                </c:pt>
                <c:pt idx="4824">
                  <c:v>0.14026353</c:v>
                </c:pt>
                <c:pt idx="4825">
                  <c:v>0.140299358</c:v>
                </c:pt>
                <c:pt idx="4826">
                  <c:v>0.140511326</c:v>
                </c:pt>
                <c:pt idx="4827">
                  <c:v>0.140654819</c:v>
                </c:pt>
                <c:pt idx="4828">
                  <c:v>0.140796327</c:v>
                </c:pt>
                <c:pt idx="4829">
                  <c:v>0.140902664</c:v>
                </c:pt>
                <c:pt idx="4830">
                  <c:v>0.141010503</c:v>
                </c:pt>
                <c:pt idx="4831">
                  <c:v>0.141009088</c:v>
                </c:pt>
                <c:pt idx="4832">
                  <c:v>0.141150023</c:v>
                </c:pt>
                <c:pt idx="4833">
                  <c:v>0.141293724</c:v>
                </c:pt>
                <c:pt idx="4834">
                  <c:v>0.141398332</c:v>
                </c:pt>
                <c:pt idx="4835">
                  <c:v>0.141505964</c:v>
                </c:pt>
                <c:pt idx="4836">
                  <c:v>0.141755058</c:v>
                </c:pt>
                <c:pt idx="4837">
                  <c:v>0.141789421</c:v>
                </c:pt>
                <c:pt idx="4838">
                  <c:v>0.14196794</c:v>
                </c:pt>
                <c:pt idx="4839">
                  <c:v>0.141967434</c:v>
                </c:pt>
                <c:pt idx="4840">
                  <c:v>0.142074269</c:v>
                </c:pt>
                <c:pt idx="4841">
                  <c:v>0.142217857</c:v>
                </c:pt>
                <c:pt idx="4842">
                  <c:v>0.142323847</c:v>
                </c:pt>
                <c:pt idx="4843">
                  <c:v>0.142359552</c:v>
                </c:pt>
                <c:pt idx="4844">
                  <c:v>0.142500598</c:v>
                </c:pt>
                <c:pt idx="4845">
                  <c:v>0.142570895</c:v>
                </c:pt>
                <c:pt idx="4846">
                  <c:v>0.142678513</c:v>
                </c:pt>
                <c:pt idx="4847">
                  <c:v>0.142927915</c:v>
                </c:pt>
                <c:pt idx="4848">
                  <c:v>0.142998831</c:v>
                </c:pt>
                <c:pt idx="4849">
                  <c:v>0.143175803</c:v>
                </c:pt>
                <c:pt idx="4850">
                  <c:v>0.143247547</c:v>
                </c:pt>
                <c:pt idx="4851">
                  <c:v>0.143247142</c:v>
                </c:pt>
                <c:pt idx="4852">
                  <c:v>0.143391551</c:v>
                </c:pt>
                <c:pt idx="4853">
                  <c:v>0.143427031</c:v>
                </c:pt>
                <c:pt idx="4854">
                  <c:v>0.143566887</c:v>
                </c:pt>
                <c:pt idx="4855">
                  <c:v>0.143603271</c:v>
                </c:pt>
                <c:pt idx="4856">
                  <c:v>0.143780211</c:v>
                </c:pt>
                <c:pt idx="4857">
                  <c:v>0.143815165</c:v>
                </c:pt>
                <c:pt idx="4858">
                  <c:v>0.144028855</c:v>
                </c:pt>
                <c:pt idx="4859">
                  <c:v>0.144172594</c:v>
                </c:pt>
                <c:pt idx="4860">
                  <c:v>0.144208315</c:v>
                </c:pt>
                <c:pt idx="4861">
                  <c:v>0.14434906</c:v>
                </c:pt>
                <c:pt idx="4862">
                  <c:v>0.144528559</c:v>
                </c:pt>
                <c:pt idx="4863">
                  <c:v>0.144563948</c:v>
                </c:pt>
                <c:pt idx="4864">
                  <c:v>0.144597775</c:v>
                </c:pt>
                <c:pt idx="4865">
                  <c:v>0.144668755</c:v>
                </c:pt>
                <c:pt idx="4866">
                  <c:v>0.144778539</c:v>
                </c:pt>
                <c:pt idx="4867">
                  <c:v>0.144920262</c:v>
                </c:pt>
                <c:pt idx="4868">
                  <c:v>0.145061463</c:v>
                </c:pt>
                <c:pt idx="4869">
                  <c:v>0.145274957</c:v>
                </c:pt>
                <c:pt idx="4870">
                  <c:v>0.145345685</c:v>
                </c:pt>
                <c:pt idx="4871">
                  <c:v>0.145418186</c:v>
                </c:pt>
                <c:pt idx="4872">
                  <c:v>0.145559868</c:v>
                </c:pt>
                <c:pt idx="4873">
                  <c:v>0.145594371</c:v>
                </c:pt>
                <c:pt idx="4874">
                  <c:v>0.145737472</c:v>
                </c:pt>
                <c:pt idx="4875">
                  <c:v>0.145775557</c:v>
                </c:pt>
                <c:pt idx="4876">
                  <c:v>0.145915827</c:v>
                </c:pt>
                <c:pt idx="4877">
                  <c:v>0.145986931</c:v>
                </c:pt>
                <c:pt idx="4878">
                  <c:v>0.146094301</c:v>
                </c:pt>
                <c:pt idx="4879">
                  <c:v>0.146164815</c:v>
                </c:pt>
                <c:pt idx="4880">
                  <c:v>0.146450436</c:v>
                </c:pt>
                <c:pt idx="4881">
                  <c:v>0.146485884</c:v>
                </c:pt>
                <c:pt idx="4882">
                  <c:v>0.146627636</c:v>
                </c:pt>
                <c:pt idx="4883">
                  <c:v>0.146663581</c:v>
                </c:pt>
                <c:pt idx="4884">
                  <c:v>0.146771293</c:v>
                </c:pt>
                <c:pt idx="4885">
                  <c:v>0.146806834</c:v>
                </c:pt>
                <c:pt idx="4886">
                  <c:v>0.146984614</c:v>
                </c:pt>
                <c:pt idx="4887">
                  <c:v>0.147056263</c:v>
                </c:pt>
                <c:pt idx="4888">
                  <c:v>0.147128843</c:v>
                </c:pt>
                <c:pt idx="4889">
                  <c:v>0.147271307</c:v>
                </c:pt>
                <c:pt idx="4890">
                  <c:v>0.14737713</c:v>
                </c:pt>
                <c:pt idx="4891">
                  <c:v>0.147554808</c:v>
                </c:pt>
                <c:pt idx="4892">
                  <c:v>0.147732691</c:v>
                </c:pt>
                <c:pt idx="4893">
                  <c:v>0.147733428</c:v>
                </c:pt>
                <c:pt idx="4894">
                  <c:v>0.147910883</c:v>
                </c:pt>
                <c:pt idx="4895">
                  <c:v>0.147983405</c:v>
                </c:pt>
                <c:pt idx="4896">
                  <c:v>0.148018446</c:v>
                </c:pt>
                <c:pt idx="4897">
                  <c:v>0.148195761</c:v>
                </c:pt>
                <c:pt idx="4898">
                  <c:v>0.148232575</c:v>
                </c:pt>
                <c:pt idx="4899">
                  <c:v>0.148337725</c:v>
                </c:pt>
                <c:pt idx="4900">
                  <c:v>0.148481863</c:v>
                </c:pt>
                <c:pt idx="4901">
                  <c:v>0.14851741</c:v>
                </c:pt>
                <c:pt idx="4902">
                  <c:v>0.148837429</c:v>
                </c:pt>
                <c:pt idx="4903">
                  <c:v>0.148946035</c:v>
                </c:pt>
                <c:pt idx="4904">
                  <c:v>0.148945347</c:v>
                </c:pt>
                <c:pt idx="4905">
                  <c:v>0.149123762</c:v>
                </c:pt>
                <c:pt idx="4906">
                  <c:v>0.149158161</c:v>
                </c:pt>
                <c:pt idx="4907">
                  <c:v>0.149266034</c:v>
                </c:pt>
                <c:pt idx="4908">
                  <c:v>0.149337002</c:v>
                </c:pt>
                <c:pt idx="4909">
                  <c:v>0.149587605</c:v>
                </c:pt>
                <c:pt idx="4910">
                  <c:v>0.149587426</c:v>
                </c:pt>
                <c:pt idx="4911">
                  <c:v>0.149659335</c:v>
                </c:pt>
                <c:pt idx="4912">
                  <c:v>0.149729982</c:v>
                </c:pt>
                <c:pt idx="4913">
                  <c:v>0.149909027</c:v>
                </c:pt>
                <c:pt idx="4914">
                  <c:v>0.150014852</c:v>
                </c:pt>
                <c:pt idx="4915">
                  <c:v>0.150228504</c:v>
                </c:pt>
                <c:pt idx="4916">
                  <c:v>0.150336117</c:v>
                </c:pt>
                <c:pt idx="4917">
                  <c:v>0.150335785</c:v>
                </c:pt>
                <c:pt idx="4918">
                  <c:v>0.150443634</c:v>
                </c:pt>
                <c:pt idx="4919">
                  <c:v>0.150551158</c:v>
                </c:pt>
                <c:pt idx="4920">
                  <c:v>0.150692702</c:v>
                </c:pt>
                <c:pt idx="4921">
                  <c:v>0.150800224</c:v>
                </c:pt>
                <c:pt idx="4922">
                  <c:v>0.150870994</c:v>
                </c:pt>
                <c:pt idx="4923">
                  <c:v>0.151086011</c:v>
                </c:pt>
                <c:pt idx="4924">
                  <c:v>0.151156214</c:v>
                </c:pt>
                <c:pt idx="4925">
                  <c:v>0.15133647</c:v>
                </c:pt>
                <c:pt idx="4926">
                  <c:v>0.151405253</c:v>
                </c:pt>
                <c:pt idx="4927">
                  <c:v>0.151406274</c:v>
                </c:pt>
                <c:pt idx="4928">
                  <c:v>0.151407856</c:v>
                </c:pt>
                <c:pt idx="4929">
                  <c:v>0.151406682</c:v>
                </c:pt>
                <c:pt idx="4930">
                  <c:v>0.151405687</c:v>
                </c:pt>
                <c:pt idx="4931">
                  <c:v>0.151907996</c:v>
                </c:pt>
                <c:pt idx="4932">
                  <c:v>0.15190792</c:v>
                </c:pt>
                <c:pt idx="4933">
                  <c:v>0.151906745</c:v>
                </c:pt>
                <c:pt idx="4934">
                  <c:v>0.152158246</c:v>
                </c:pt>
                <c:pt idx="4935">
                  <c:v>0.152155488</c:v>
                </c:pt>
                <c:pt idx="4936">
                  <c:v>0.152155896</c:v>
                </c:pt>
                <c:pt idx="4937">
                  <c:v>0.152157071</c:v>
                </c:pt>
                <c:pt idx="4938">
                  <c:v>0.152157403</c:v>
                </c:pt>
                <c:pt idx="4939">
                  <c:v>0.152157173</c:v>
                </c:pt>
                <c:pt idx="4940">
                  <c:v>0.152156994</c:v>
                </c:pt>
                <c:pt idx="4941">
                  <c:v>0.152515923</c:v>
                </c:pt>
                <c:pt idx="4942">
                  <c:v>0.153014379</c:v>
                </c:pt>
                <c:pt idx="4943">
                  <c:v>0.15319425</c:v>
                </c:pt>
                <c:pt idx="4944">
                  <c:v>0.153265191</c:v>
                </c:pt>
                <c:pt idx="4945">
                  <c:v>0.153374896</c:v>
                </c:pt>
                <c:pt idx="4946">
                  <c:v>0.15365927</c:v>
                </c:pt>
                <c:pt idx="4947">
                  <c:v>0.153657914</c:v>
                </c:pt>
                <c:pt idx="4948">
                  <c:v>0.153837494</c:v>
                </c:pt>
                <c:pt idx="4949">
                  <c:v>0.153908134</c:v>
                </c:pt>
                <c:pt idx="4950">
                  <c:v>0.153943701</c:v>
                </c:pt>
                <c:pt idx="4951">
                  <c:v>0.154159543</c:v>
                </c:pt>
                <c:pt idx="4952">
                  <c:v>0.154301258</c:v>
                </c:pt>
                <c:pt idx="4953">
                  <c:v>0.154337761</c:v>
                </c:pt>
                <c:pt idx="4954">
                  <c:v>0.154372826</c:v>
                </c:pt>
                <c:pt idx="4955">
                  <c:v>0.154625053</c:v>
                </c:pt>
                <c:pt idx="4956">
                  <c:v>0.154766098</c:v>
                </c:pt>
                <c:pt idx="4957">
                  <c:v>0.154838374</c:v>
                </c:pt>
                <c:pt idx="4958">
                  <c:v>0.15505363</c:v>
                </c:pt>
                <c:pt idx="4959">
                  <c:v>0.155053554</c:v>
                </c:pt>
                <c:pt idx="4960">
                  <c:v>0.155267348</c:v>
                </c:pt>
                <c:pt idx="4961">
                  <c:v>0.155303682</c:v>
                </c:pt>
                <c:pt idx="4962">
                  <c:v>0.155411337</c:v>
                </c:pt>
                <c:pt idx="4963">
                  <c:v>0.155516164</c:v>
                </c:pt>
                <c:pt idx="4964">
                  <c:v>0.155624067</c:v>
                </c:pt>
                <c:pt idx="4965">
                  <c:v>0.155733053</c:v>
                </c:pt>
                <c:pt idx="4966">
                  <c:v>0.155837973</c:v>
                </c:pt>
                <c:pt idx="4967">
                  <c:v>0.156090725</c:v>
                </c:pt>
                <c:pt idx="4968">
                  <c:v>0.156161332</c:v>
                </c:pt>
                <c:pt idx="4969">
                  <c:v>0.15630487</c:v>
                </c:pt>
                <c:pt idx="4970">
                  <c:v>0.156376603</c:v>
                </c:pt>
                <c:pt idx="4971">
                  <c:v>0.156375167</c:v>
                </c:pt>
                <c:pt idx="4972">
                  <c:v>0.156519316</c:v>
                </c:pt>
                <c:pt idx="4973">
                  <c:v>0.156555936</c:v>
                </c:pt>
                <c:pt idx="4974">
                  <c:v>0.156769929</c:v>
                </c:pt>
                <c:pt idx="4975">
                  <c:v>0.156913104</c:v>
                </c:pt>
                <c:pt idx="4976">
                  <c:v>0.157020985</c:v>
                </c:pt>
                <c:pt idx="4977">
                  <c:v>0.157056255</c:v>
                </c:pt>
                <c:pt idx="4978">
                  <c:v>0.157200182</c:v>
                </c:pt>
                <c:pt idx="4979">
                  <c:v>0.157414693</c:v>
                </c:pt>
                <c:pt idx="4980">
                  <c:v>0.157414872</c:v>
                </c:pt>
                <c:pt idx="4981">
                  <c:v>0.157486706</c:v>
                </c:pt>
                <c:pt idx="4982">
                  <c:v>0.157737147</c:v>
                </c:pt>
                <c:pt idx="4983">
                  <c:v>0.157807323</c:v>
                </c:pt>
                <c:pt idx="4984">
                  <c:v>0.158059923</c:v>
                </c:pt>
                <c:pt idx="4985">
                  <c:v>0.158058562</c:v>
                </c:pt>
                <c:pt idx="4986">
                  <c:v>0.158202664</c:v>
                </c:pt>
                <c:pt idx="4987">
                  <c:v>0.158239055</c:v>
                </c:pt>
                <c:pt idx="4988">
                  <c:v>0.158381242</c:v>
                </c:pt>
                <c:pt idx="4989">
                  <c:v>0.158634267</c:v>
                </c:pt>
                <c:pt idx="4990">
                  <c:v>0.158632339</c:v>
                </c:pt>
                <c:pt idx="4991">
                  <c:v>0.15870416</c:v>
                </c:pt>
                <c:pt idx="4992">
                  <c:v>0.158775788</c:v>
                </c:pt>
                <c:pt idx="4993">
                  <c:v>0.158991136</c:v>
                </c:pt>
                <c:pt idx="4994">
                  <c:v>0.159097295</c:v>
                </c:pt>
                <c:pt idx="4995">
                  <c:v>0.159133292</c:v>
                </c:pt>
                <c:pt idx="4996">
                  <c:v>0.159242295</c:v>
                </c:pt>
                <c:pt idx="4997">
                  <c:v>0.15931278</c:v>
                </c:pt>
                <c:pt idx="4998">
                  <c:v>0.159457127</c:v>
                </c:pt>
                <c:pt idx="4999">
                  <c:v>0.159527516</c:v>
                </c:pt>
                <c:pt idx="5000">
                  <c:v>0.159708873</c:v>
                </c:pt>
                <c:pt idx="5001">
                  <c:v>0.159850804</c:v>
                </c:pt>
                <c:pt idx="5002">
                  <c:v>0.159921227</c:v>
                </c:pt>
                <c:pt idx="5003">
                  <c:v>0.160103589</c:v>
                </c:pt>
                <c:pt idx="5004">
                  <c:v>0.16013814</c:v>
                </c:pt>
                <c:pt idx="5005">
                  <c:v>0.160210278</c:v>
                </c:pt>
                <c:pt idx="5006">
                  <c:v>0.16035443</c:v>
                </c:pt>
                <c:pt idx="5007">
                  <c:v>0.160497311</c:v>
                </c:pt>
                <c:pt idx="5008">
                  <c:v>0.160675734</c:v>
                </c:pt>
                <c:pt idx="5009">
                  <c:v>0.160713563</c:v>
                </c:pt>
                <c:pt idx="5010">
                  <c:v>0.160893069</c:v>
                </c:pt>
                <c:pt idx="5011">
                  <c:v>0.160999903</c:v>
                </c:pt>
                <c:pt idx="5012">
                  <c:v>0.161143283</c:v>
                </c:pt>
                <c:pt idx="5013">
                  <c:v>0.161214816</c:v>
                </c:pt>
                <c:pt idx="5014">
                  <c:v>0.161429525</c:v>
                </c:pt>
                <c:pt idx="5015">
                  <c:v>0.161609062</c:v>
                </c:pt>
                <c:pt idx="5016">
                  <c:v>0.161646961</c:v>
                </c:pt>
                <c:pt idx="5017">
                  <c:v>0.16175355</c:v>
                </c:pt>
                <c:pt idx="5018">
                  <c:v>0.161860169</c:v>
                </c:pt>
                <c:pt idx="5019">
                  <c:v>0.161895703</c:v>
                </c:pt>
                <c:pt idx="5020">
                  <c:v>0.162075308</c:v>
                </c:pt>
                <c:pt idx="5021">
                  <c:v>0.162111954</c:v>
                </c:pt>
                <c:pt idx="5022">
                  <c:v>0.162291582</c:v>
                </c:pt>
                <c:pt idx="5023">
                  <c:v>0.162398383</c:v>
                </c:pt>
                <c:pt idx="5024">
                  <c:v>0.162578682</c:v>
                </c:pt>
                <c:pt idx="5025">
                  <c:v>0.162685937</c:v>
                </c:pt>
                <c:pt idx="5026">
                  <c:v>0.162722157</c:v>
                </c:pt>
                <c:pt idx="5027">
                  <c:v>0.162864994</c:v>
                </c:pt>
                <c:pt idx="5028">
                  <c:v>0.163010376</c:v>
                </c:pt>
                <c:pt idx="5029">
                  <c:v>0.163188817</c:v>
                </c:pt>
                <c:pt idx="5030">
                  <c:v>0.163224475</c:v>
                </c:pt>
                <c:pt idx="5031">
                  <c:v>0.163332695</c:v>
                </c:pt>
                <c:pt idx="5032">
                  <c:v>0.163330913</c:v>
                </c:pt>
                <c:pt idx="5033">
                  <c:v>0.163331843</c:v>
                </c:pt>
                <c:pt idx="5034">
                  <c:v>0.163330474</c:v>
                </c:pt>
                <c:pt idx="5035">
                  <c:v>0.163330836</c:v>
                </c:pt>
                <c:pt idx="5036">
                  <c:v>0.163332437</c:v>
                </c:pt>
                <c:pt idx="5037">
                  <c:v>0.163762524</c:v>
                </c:pt>
                <c:pt idx="5038">
                  <c:v>0.163761827</c:v>
                </c:pt>
                <c:pt idx="5039">
                  <c:v>0.163762679</c:v>
                </c:pt>
                <c:pt idx="5040">
                  <c:v>0.163763532</c:v>
                </c:pt>
                <c:pt idx="5041">
                  <c:v>0.164410578</c:v>
                </c:pt>
                <c:pt idx="5042">
                  <c:v>0.164590309</c:v>
                </c:pt>
                <c:pt idx="5043">
                  <c:v>0.164589378</c:v>
                </c:pt>
                <c:pt idx="5044">
                  <c:v>0.164588628</c:v>
                </c:pt>
                <c:pt idx="5045">
                  <c:v>0.1645893</c:v>
                </c:pt>
                <c:pt idx="5046">
                  <c:v>0.164625504</c:v>
                </c:pt>
                <c:pt idx="5047">
                  <c:v>0.164698225</c:v>
                </c:pt>
                <c:pt idx="5048">
                  <c:v>0.164769606</c:v>
                </c:pt>
                <c:pt idx="5049">
                  <c:v>0.164842145</c:v>
                </c:pt>
                <c:pt idx="5050">
                  <c:v>0.164949722</c:v>
                </c:pt>
                <c:pt idx="5051">
                  <c:v>0.16498419</c:v>
                </c:pt>
                <c:pt idx="5052">
                  <c:v>0.16512895</c:v>
                </c:pt>
                <c:pt idx="5053">
                  <c:v>0.165165621</c:v>
                </c:pt>
                <c:pt idx="5054">
                  <c:v>0.165489836</c:v>
                </c:pt>
                <c:pt idx="5055">
                  <c:v>0.165632252</c:v>
                </c:pt>
                <c:pt idx="5056">
                  <c:v>0.16577751</c:v>
                </c:pt>
                <c:pt idx="5057">
                  <c:v>0.165882265</c:v>
                </c:pt>
                <c:pt idx="5058">
                  <c:v>0.165884647</c:v>
                </c:pt>
                <c:pt idx="5059">
                  <c:v>0.165955634</c:v>
                </c:pt>
                <c:pt idx="5060">
                  <c:v>0.165992864</c:v>
                </c:pt>
                <c:pt idx="5061">
                  <c:v>0.166171602</c:v>
                </c:pt>
                <c:pt idx="5062">
                  <c:v>0.166314998</c:v>
                </c:pt>
                <c:pt idx="5063">
                  <c:v>0.166386985</c:v>
                </c:pt>
                <c:pt idx="5064">
                  <c:v>0.166495047</c:v>
                </c:pt>
                <c:pt idx="5065">
                  <c:v>0.1667471</c:v>
                </c:pt>
                <c:pt idx="5066">
                  <c:v>0.166853653</c:v>
                </c:pt>
                <c:pt idx="5067">
                  <c:v>0.166853653</c:v>
                </c:pt>
                <c:pt idx="5068">
                  <c:v>0.16710798</c:v>
                </c:pt>
                <c:pt idx="5069">
                  <c:v>0.167250743</c:v>
                </c:pt>
                <c:pt idx="5070">
                  <c:v>0.167286806</c:v>
                </c:pt>
                <c:pt idx="5071">
                  <c:v>0.16739467</c:v>
                </c:pt>
                <c:pt idx="5072">
                  <c:v>0.167394851</c:v>
                </c:pt>
                <c:pt idx="5073">
                  <c:v>0.167501854</c:v>
                </c:pt>
                <c:pt idx="5074">
                  <c:v>0.167538116</c:v>
                </c:pt>
                <c:pt idx="5075">
                  <c:v>0.167646524</c:v>
                </c:pt>
                <c:pt idx="5076">
                  <c:v>0.167935212</c:v>
                </c:pt>
                <c:pt idx="5077">
                  <c:v>0.168078927</c:v>
                </c:pt>
                <c:pt idx="5078">
                  <c:v>0.168223018</c:v>
                </c:pt>
                <c:pt idx="5079">
                  <c:v>0.168296137</c:v>
                </c:pt>
                <c:pt idx="5080">
                  <c:v>0.168366598</c:v>
                </c:pt>
                <c:pt idx="5081">
                  <c:v>0.168402771</c:v>
                </c:pt>
                <c:pt idx="5082">
                  <c:v>0.16851097</c:v>
                </c:pt>
                <c:pt idx="5083">
                  <c:v>0.168728409</c:v>
                </c:pt>
                <c:pt idx="5084">
                  <c:v>0.169123407</c:v>
                </c:pt>
                <c:pt idx="5085">
                  <c:v>0.16930365</c:v>
                </c:pt>
                <c:pt idx="5086">
                  <c:v>0.16930339</c:v>
                </c:pt>
                <c:pt idx="5087">
                  <c:v>0.169303312</c:v>
                </c:pt>
                <c:pt idx="5088">
                  <c:v>0.169304663</c:v>
                </c:pt>
                <c:pt idx="5089">
                  <c:v>0.169302013</c:v>
                </c:pt>
                <c:pt idx="5090">
                  <c:v>0.169988021</c:v>
                </c:pt>
                <c:pt idx="5091">
                  <c:v>0.170096637</c:v>
                </c:pt>
                <c:pt idx="5092">
                  <c:v>0.170096117</c:v>
                </c:pt>
                <c:pt idx="5093">
                  <c:v>0.170096195</c:v>
                </c:pt>
                <c:pt idx="5094">
                  <c:v>0.170096299</c:v>
                </c:pt>
                <c:pt idx="5095">
                  <c:v>0.170096793</c:v>
                </c:pt>
                <c:pt idx="5096">
                  <c:v>0.170094661</c:v>
                </c:pt>
                <c:pt idx="5097">
                  <c:v>0.170889943</c:v>
                </c:pt>
                <c:pt idx="5098">
                  <c:v>0.170998319</c:v>
                </c:pt>
                <c:pt idx="5099">
                  <c:v>0.171106549</c:v>
                </c:pt>
                <c:pt idx="5100">
                  <c:v>0.171322554</c:v>
                </c:pt>
                <c:pt idx="5101">
                  <c:v>0.171394135</c:v>
                </c:pt>
                <c:pt idx="5102">
                  <c:v>0.171539259</c:v>
                </c:pt>
                <c:pt idx="5103">
                  <c:v>0.171611447</c:v>
                </c:pt>
                <c:pt idx="5104">
                  <c:v>0.171755456</c:v>
                </c:pt>
                <c:pt idx="5105">
                  <c:v>0.171828095</c:v>
                </c:pt>
                <c:pt idx="5106">
                  <c:v>0.172007984</c:v>
                </c:pt>
                <c:pt idx="5107">
                  <c:v>0.172079207</c:v>
                </c:pt>
                <c:pt idx="5108">
                  <c:v>0.172223964</c:v>
                </c:pt>
                <c:pt idx="5109">
                  <c:v>0.172332228</c:v>
                </c:pt>
                <c:pt idx="5110">
                  <c:v>0.172404184</c:v>
                </c:pt>
                <c:pt idx="5111">
                  <c:v>0.172655891</c:v>
                </c:pt>
                <c:pt idx="5112">
                  <c:v>0.172691957</c:v>
                </c:pt>
                <c:pt idx="5113">
                  <c:v>0.17283649</c:v>
                </c:pt>
                <c:pt idx="5114">
                  <c:v>0.173016843</c:v>
                </c:pt>
                <c:pt idx="5115">
                  <c:v>0.173054184</c:v>
                </c:pt>
                <c:pt idx="5116">
                  <c:v>0.173197281</c:v>
                </c:pt>
                <c:pt idx="5117">
                  <c:v>0.173270764</c:v>
                </c:pt>
                <c:pt idx="5118">
                  <c:v>0.173377659</c:v>
                </c:pt>
                <c:pt idx="5119">
                  <c:v>0.173558661</c:v>
                </c:pt>
                <c:pt idx="5120">
                  <c:v>0.173703411</c:v>
                </c:pt>
                <c:pt idx="5121">
                  <c:v>0.173775149</c:v>
                </c:pt>
                <c:pt idx="5122">
                  <c:v>0.173883687</c:v>
                </c:pt>
                <c:pt idx="5123">
                  <c:v>0.174028914</c:v>
                </c:pt>
                <c:pt idx="5124">
                  <c:v>0.174137832</c:v>
                </c:pt>
                <c:pt idx="5125">
                  <c:v>0.174244182</c:v>
                </c:pt>
                <c:pt idx="5126">
                  <c:v>0.174353375</c:v>
                </c:pt>
                <c:pt idx="5127">
                  <c:v>0.174460097</c:v>
                </c:pt>
                <c:pt idx="5128">
                  <c:v>0.174605637</c:v>
                </c:pt>
                <c:pt idx="5129">
                  <c:v>0.17467838</c:v>
                </c:pt>
                <c:pt idx="5130">
                  <c:v>0.174894622</c:v>
                </c:pt>
                <c:pt idx="5131">
                  <c:v>0.174895667</c:v>
                </c:pt>
                <c:pt idx="5132">
                  <c:v>0.174968167</c:v>
                </c:pt>
                <c:pt idx="5133">
                  <c:v>0.175112454</c:v>
                </c:pt>
                <c:pt idx="5134">
                  <c:v>0.175291576</c:v>
                </c:pt>
                <c:pt idx="5135">
                  <c:v>0.175363795</c:v>
                </c:pt>
                <c:pt idx="5136">
                  <c:v>0.175545572</c:v>
                </c:pt>
                <c:pt idx="5137">
                  <c:v>0.175691406</c:v>
                </c:pt>
                <c:pt idx="5138">
                  <c:v>0.175725907</c:v>
                </c:pt>
                <c:pt idx="5139">
                  <c:v>0.175942332</c:v>
                </c:pt>
                <c:pt idx="5140">
                  <c:v>0.175979609</c:v>
                </c:pt>
                <c:pt idx="5141">
                  <c:v>0.176087997</c:v>
                </c:pt>
                <c:pt idx="5142">
                  <c:v>0.17626936</c:v>
                </c:pt>
                <c:pt idx="5143">
                  <c:v>0.176267633</c:v>
                </c:pt>
                <c:pt idx="5144">
                  <c:v>0.176267633</c:v>
                </c:pt>
                <c:pt idx="5145">
                  <c:v>0.176268339</c:v>
                </c:pt>
                <c:pt idx="5146">
                  <c:v>0.176268836</c:v>
                </c:pt>
                <c:pt idx="5147">
                  <c:v>0.176268758</c:v>
                </c:pt>
                <c:pt idx="5148">
                  <c:v>0.176919666</c:v>
                </c:pt>
                <c:pt idx="5149">
                  <c:v>0.176919666</c:v>
                </c:pt>
                <c:pt idx="5150">
                  <c:v>0.176920425</c:v>
                </c:pt>
                <c:pt idx="5151">
                  <c:v>0.176918096</c:v>
                </c:pt>
                <c:pt idx="5152">
                  <c:v>0.1769193</c:v>
                </c:pt>
                <c:pt idx="5153">
                  <c:v>0.176917939</c:v>
                </c:pt>
                <c:pt idx="5154">
                  <c:v>0.176918357</c:v>
                </c:pt>
                <c:pt idx="5155">
                  <c:v>0.17778761</c:v>
                </c:pt>
                <c:pt idx="5156">
                  <c:v>0.17778761</c:v>
                </c:pt>
                <c:pt idx="5157">
                  <c:v>0.177787008</c:v>
                </c:pt>
                <c:pt idx="5158">
                  <c:v>0.177786929</c:v>
                </c:pt>
                <c:pt idx="5159">
                  <c:v>0.177896747</c:v>
                </c:pt>
                <c:pt idx="5160">
                  <c:v>0.177933722</c:v>
                </c:pt>
                <c:pt idx="5161">
                  <c:v>0.178040621</c:v>
                </c:pt>
                <c:pt idx="5162">
                  <c:v>0.178222271</c:v>
                </c:pt>
                <c:pt idx="5163">
                  <c:v>0.17872841</c:v>
                </c:pt>
                <c:pt idx="5164">
                  <c:v>0.178837931</c:v>
                </c:pt>
                <c:pt idx="5165">
                  <c:v>0.17901776</c:v>
                </c:pt>
                <c:pt idx="5166">
                  <c:v>0.179053485</c:v>
                </c:pt>
                <c:pt idx="5167">
                  <c:v>0.179234895</c:v>
                </c:pt>
                <c:pt idx="5168">
                  <c:v>0.179379477</c:v>
                </c:pt>
                <c:pt idx="5169">
                  <c:v>0.179379215</c:v>
                </c:pt>
                <c:pt idx="5170">
                  <c:v>0.179596192</c:v>
                </c:pt>
                <c:pt idx="5171">
                  <c:v>0.179670601</c:v>
                </c:pt>
                <c:pt idx="5172">
                  <c:v>0.179851149</c:v>
                </c:pt>
                <c:pt idx="5173">
                  <c:v>0.179923559</c:v>
                </c:pt>
                <c:pt idx="5174">
                  <c:v>0.180103947</c:v>
                </c:pt>
                <c:pt idx="5175">
                  <c:v>0.180101373</c:v>
                </c:pt>
                <c:pt idx="5176">
                  <c:v>0.180248946</c:v>
                </c:pt>
                <c:pt idx="5177">
                  <c:v>0.180393272</c:v>
                </c:pt>
                <c:pt idx="5178">
                  <c:v>0.180538673</c:v>
                </c:pt>
                <c:pt idx="5179">
                  <c:v>0.180612054</c:v>
                </c:pt>
                <c:pt idx="5180">
                  <c:v>0.180683165</c:v>
                </c:pt>
                <c:pt idx="5181">
                  <c:v>0.180900809</c:v>
                </c:pt>
                <c:pt idx="5182">
                  <c:v>0.180972771</c:v>
                </c:pt>
                <c:pt idx="5183">
                  <c:v>0.181009476</c:v>
                </c:pt>
                <c:pt idx="5184">
                  <c:v>0.181227339</c:v>
                </c:pt>
                <c:pt idx="5185">
                  <c:v>0.181263471</c:v>
                </c:pt>
                <c:pt idx="5186">
                  <c:v>0.181481705</c:v>
                </c:pt>
                <c:pt idx="5187">
                  <c:v>0.181552859</c:v>
                </c:pt>
                <c:pt idx="5188">
                  <c:v>0.181626738</c:v>
                </c:pt>
                <c:pt idx="5189">
                  <c:v>0.181807567</c:v>
                </c:pt>
                <c:pt idx="5190">
                  <c:v>0.181915494</c:v>
                </c:pt>
                <c:pt idx="5191">
                  <c:v>0.182023559</c:v>
                </c:pt>
                <c:pt idx="5192">
                  <c:v>0.182206939</c:v>
                </c:pt>
                <c:pt idx="5193">
                  <c:v>0.182278945</c:v>
                </c:pt>
                <c:pt idx="5194">
                  <c:v>0.182352354</c:v>
                </c:pt>
                <c:pt idx="5195">
                  <c:v>0.182570586</c:v>
                </c:pt>
                <c:pt idx="5196">
                  <c:v>0.18256798</c:v>
                </c:pt>
                <c:pt idx="5197">
                  <c:v>0.182750488</c:v>
                </c:pt>
                <c:pt idx="5198">
                  <c:v>0.182894968</c:v>
                </c:pt>
                <c:pt idx="5199">
                  <c:v>0.182895047</c:v>
                </c:pt>
                <c:pt idx="5200">
                  <c:v>0.183003729</c:v>
                </c:pt>
                <c:pt idx="5201">
                  <c:v>0.183222918</c:v>
                </c:pt>
                <c:pt idx="5202">
                  <c:v>0.183330907</c:v>
                </c:pt>
                <c:pt idx="5203">
                  <c:v>0.183438641</c:v>
                </c:pt>
                <c:pt idx="5204">
                  <c:v>0.183657255</c:v>
                </c:pt>
                <c:pt idx="5205">
                  <c:v>0.183693444</c:v>
                </c:pt>
                <c:pt idx="5206">
                  <c:v>0.183766073</c:v>
                </c:pt>
                <c:pt idx="5207">
                  <c:v>0.183983895</c:v>
                </c:pt>
                <c:pt idx="5208">
                  <c:v>0.184055708</c:v>
                </c:pt>
                <c:pt idx="5209">
                  <c:v>0.184203192</c:v>
                </c:pt>
                <c:pt idx="5210">
                  <c:v>0.184347117</c:v>
                </c:pt>
                <c:pt idx="5211">
                  <c:v>0.184418515</c:v>
                </c:pt>
                <c:pt idx="5212">
                  <c:v>0.184673264</c:v>
                </c:pt>
                <c:pt idx="5213">
                  <c:v>0.184709129</c:v>
                </c:pt>
                <c:pt idx="5214">
                  <c:v>0.184856389</c:v>
                </c:pt>
                <c:pt idx="5215">
                  <c:v>0.184963857</c:v>
                </c:pt>
                <c:pt idx="5216">
                  <c:v>0.185072466</c:v>
                </c:pt>
                <c:pt idx="5217">
                  <c:v>0.185253579</c:v>
                </c:pt>
                <c:pt idx="5218">
                  <c:v>0.185254345</c:v>
                </c:pt>
                <c:pt idx="5219">
                  <c:v>0.185362827</c:v>
                </c:pt>
                <c:pt idx="5220">
                  <c:v>0.185581289</c:v>
                </c:pt>
                <c:pt idx="5221">
                  <c:v>0.185654515</c:v>
                </c:pt>
                <c:pt idx="5222">
                  <c:v>0.185798843</c:v>
                </c:pt>
                <c:pt idx="5223">
                  <c:v>0.185944537</c:v>
                </c:pt>
                <c:pt idx="5224">
                  <c:v>0.186125958</c:v>
                </c:pt>
                <c:pt idx="5225">
                  <c:v>0.186235051</c:v>
                </c:pt>
                <c:pt idx="5226">
                  <c:v>0.186271315</c:v>
                </c:pt>
                <c:pt idx="5227">
                  <c:v>0.186378814</c:v>
                </c:pt>
                <c:pt idx="5228">
                  <c:v>0.186526295</c:v>
                </c:pt>
                <c:pt idx="5229">
                  <c:v>0.186707583</c:v>
                </c:pt>
                <c:pt idx="5230">
                  <c:v>0.186816427</c:v>
                </c:pt>
                <c:pt idx="5231">
                  <c:v>0.186961269</c:v>
                </c:pt>
                <c:pt idx="5232">
                  <c:v>0.186962116</c:v>
                </c:pt>
                <c:pt idx="5233">
                  <c:v>0.187141679</c:v>
                </c:pt>
                <c:pt idx="5234">
                  <c:v>0.187215227</c:v>
                </c:pt>
                <c:pt idx="5235">
                  <c:v>0.187434237</c:v>
                </c:pt>
                <c:pt idx="5236">
                  <c:v>0.18754275</c:v>
                </c:pt>
                <c:pt idx="5237">
                  <c:v>0.187724817</c:v>
                </c:pt>
                <c:pt idx="5238">
                  <c:v>0.187761328</c:v>
                </c:pt>
                <c:pt idx="5239">
                  <c:v>0.187869761</c:v>
                </c:pt>
                <c:pt idx="5240">
                  <c:v>0.188087872</c:v>
                </c:pt>
                <c:pt idx="5241">
                  <c:v>0.188088904</c:v>
                </c:pt>
                <c:pt idx="5242">
                  <c:v>0.18823294</c:v>
                </c:pt>
                <c:pt idx="5243">
                  <c:v>0.188270274</c:v>
                </c:pt>
                <c:pt idx="5244">
                  <c:v>0.18845117</c:v>
                </c:pt>
                <c:pt idx="5245">
                  <c:v>0.188596996</c:v>
                </c:pt>
                <c:pt idx="5246">
                  <c:v>0.188705971</c:v>
                </c:pt>
                <c:pt idx="5247">
                  <c:v>0.18881547</c:v>
                </c:pt>
                <c:pt idx="5248">
                  <c:v>0.188960042</c:v>
                </c:pt>
                <c:pt idx="5249">
                  <c:v>0.189033392</c:v>
                </c:pt>
                <c:pt idx="5250">
                  <c:v>0.189142989</c:v>
                </c:pt>
                <c:pt idx="5251">
                  <c:v>0.189288533</c:v>
                </c:pt>
                <c:pt idx="5252">
                  <c:v>0.189507991</c:v>
                </c:pt>
                <c:pt idx="5253">
                  <c:v>0.189542784</c:v>
                </c:pt>
                <c:pt idx="5254">
                  <c:v>0.189616659</c:v>
                </c:pt>
                <c:pt idx="5255">
                  <c:v>0.189652408</c:v>
                </c:pt>
                <c:pt idx="5256">
                  <c:v>0.189907441</c:v>
                </c:pt>
                <c:pt idx="5257">
                  <c:v>0.190053705</c:v>
                </c:pt>
                <c:pt idx="5258">
                  <c:v>0.190090601</c:v>
                </c:pt>
                <c:pt idx="5259">
                  <c:v>0.190272134</c:v>
                </c:pt>
                <c:pt idx="5260">
                  <c:v>0.19034522</c:v>
                </c:pt>
                <c:pt idx="5261">
                  <c:v>0.190454935</c:v>
                </c:pt>
                <c:pt idx="5262">
                  <c:v>0.190708803</c:v>
                </c:pt>
                <c:pt idx="5263">
                  <c:v>0.190708989</c:v>
                </c:pt>
                <c:pt idx="5264">
                  <c:v>0.19089052</c:v>
                </c:pt>
                <c:pt idx="5265">
                  <c:v>0.190964424</c:v>
                </c:pt>
                <c:pt idx="5266">
                  <c:v>0.191182049</c:v>
                </c:pt>
                <c:pt idx="5267">
                  <c:v>0.191291307</c:v>
                </c:pt>
                <c:pt idx="5268">
                  <c:v>0.19136299</c:v>
                </c:pt>
                <c:pt idx="5269">
                  <c:v>0.191546099</c:v>
                </c:pt>
                <c:pt idx="5270">
                  <c:v>0.191656125</c:v>
                </c:pt>
                <c:pt idx="5271">
                  <c:v>0.191727845</c:v>
                </c:pt>
                <c:pt idx="5272">
                  <c:v>0.191874575</c:v>
                </c:pt>
                <c:pt idx="5273">
                  <c:v>0.191874043</c:v>
                </c:pt>
                <c:pt idx="5274">
                  <c:v>0.191983152</c:v>
                </c:pt>
                <c:pt idx="5275">
                  <c:v>0.192165074</c:v>
                </c:pt>
                <c:pt idx="5276">
                  <c:v>0.192272975</c:v>
                </c:pt>
                <c:pt idx="5277">
                  <c:v>0.192492763</c:v>
                </c:pt>
                <c:pt idx="5278">
                  <c:v>0.192602438</c:v>
                </c:pt>
                <c:pt idx="5279">
                  <c:v>0.192674593</c:v>
                </c:pt>
                <c:pt idx="5280">
                  <c:v>0.192821385</c:v>
                </c:pt>
                <c:pt idx="5281">
                  <c:v>0.192858599</c:v>
                </c:pt>
                <c:pt idx="5282">
                  <c:v>0.193075175</c:v>
                </c:pt>
                <c:pt idx="5283">
                  <c:v>0.193076399</c:v>
                </c:pt>
                <c:pt idx="5284">
                  <c:v>0.193295083</c:v>
                </c:pt>
                <c:pt idx="5285">
                  <c:v>0.193441517</c:v>
                </c:pt>
                <c:pt idx="5286">
                  <c:v>0.193477518</c:v>
                </c:pt>
                <c:pt idx="5287">
                  <c:v>0.193587498</c:v>
                </c:pt>
                <c:pt idx="5288">
                  <c:v>0.193732726</c:v>
                </c:pt>
                <c:pt idx="5289">
                  <c:v>0.193879697</c:v>
                </c:pt>
                <c:pt idx="5290">
                  <c:v>0.193876449</c:v>
                </c:pt>
                <c:pt idx="5291">
                  <c:v>0.19387802</c:v>
                </c:pt>
                <c:pt idx="5292">
                  <c:v>0.193878978</c:v>
                </c:pt>
                <c:pt idx="5293">
                  <c:v>0.193878126</c:v>
                </c:pt>
                <c:pt idx="5294">
                  <c:v>0.193878206</c:v>
                </c:pt>
                <c:pt idx="5295">
                  <c:v>0.19449891</c:v>
                </c:pt>
                <c:pt idx="5296">
                  <c:v>0.194499256</c:v>
                </c:pt>
                <c:pt idx="5297">
                  <c:v>0.194499256</c:v>
                </c:pt>
                <c:pt idx="5298">
                  <c:v>0.194498031</c:v>
                </c:pt>
                <c:pt idx="5299">
                  <c:v>0.194497844</c:v>
                </c:pt>
                <c:pt idx="5300">
                  <c:v>0.194497498</c:v>
                </c:pt>
                <c:pt idx="5301">
                  <c:v>0.194499256</c:v>
                </c:pt>
                <c:pt idx="5302">
                  <c:v>0.194498031</c:v>
                </c:pt>
                <c:pt idx="5303">
                  <c:v>0.195446299</c:v>
                </c:pt>
                <c:pt idx="5304">
                  <c:v>0.195447766</c:v>
                </c:pt>
                <c:pt idx="5305">
                  <c:v>0.195447259</c:v>
                </c:pt>
                <c:pt idx="5306">
                  <c:v>0.195448139</c:v>
                </c:pt>
                <c:pt idx="5307">
                  <c:v>0.195446725</c:v>
                </c:pt>
                <c:pt idx="5308">
                  <c:v>0.195555979</c:v>
                </c:pt>
                <c:pt idx="5309">
                  <c:v>0.195631738</c:v>
                </c:pt>
                <c:pt idx="5310">
                  <c:v>0.195667112</c:v>
                </c:pt>
                <c:pt idx="5311">
                  <c:v>0.196434641</c:v>
                </c:pt>
                <c:pt idx="5312">
                  <c:v>0.196543222</c:v>
                </c:pt>
                <c:pt idx="5313">
                  <c:v>0.196763448</c:v>
                </c:pt>
                <c:pt idx="5314">
                  <c:v>0.196872342</c:v>
                </c:pt>
                <c:pt idx="5315">
                  <c:v>0.197017277</c:v>
                </c:pt>
                <c:pt idx="5316">
                  <c:v>0.197090177</c:v>
                </c:pt>
                <c:pt idx="5317">
                  <c:v>0.197236146</c:v>
                </c:pt>
                <c:pt idx="5318">
                  <c:v>0.19738341</c:v>
                </c:pt>
                <c:pt idx="5319">
                  <c:v>0.197528867</c:v>
                </c:pt>
                <c:pt idx="5320">
                  <c:v>0.197602614</c:v>
                </c:pt>
                <c:pt idx="5321">
                  <c:v>0.19782319</c:v>
                </c:pt>
                <c:pt idx="5322">
                  <c:v>0.197931606</c:v>
                </c:pt>
                <c:pt idx="5323">
                  <c:v>0.197967635</c:v>
                </c:pt>
                <c:pt idx="5324">
                  <c:v>0.198261745</c:v>
                </c:pt>
                <c:pt idx="5325">
                  <c:v>0.198370595</c:v>
                </c:pt>
                <c:pt idx="5326">
                  <c:v>0.19851627</c:v>
                </c:pt>
                <c:pt idx="5327">
                  <c:v>0.198626014</c:v>
                </c:pt>
                <c:pt idx="5328">
                  <c:v>0.198663494</c:v>
                </c:pt>
                <c:pt idx="5329">
                  <c:v>0.19888225</c:v>
                </c:pt>
                <c:pt idx="5330">
                  <c:v>0.198991987</c:v>
                </c:pt>
                <c:pt idx="5331">
                  <c:v>0.199026852</c:v>
                </c:pt>
                <c:pt idx="5332">
                  <c:v>0.199322141</c:v>
                </c:pt>
                <c:pt idx="5333">
                  <c:v>0.199321525</c:v>
                </c:pt>
                <c:pt idx="5334">
                  <c:v>0.199466774</c:v>
                </c:pt>
                <c:pt idx="5335">
                  <c:v>0.199650743</c:v>
                </c:pt>
                <c:pt idx="5336">
                  <c:v>0.199760758</c:v>
                </c:pt>
                <c:pt idx="5337">
                  <c:v>0.19997741</c:v>
                </c:pt>
                <c:pt idx="5338">
                  <c:v>0.20005269</c:v>
                </c:pt>
                <c:pt idx="5339">
                  <c:v>0.200234029</c:v>
                </c:pt>
                <c:pt idx="5340">
                  <c:v>0.200271142</c:v>
                </c:pt>
                <c:pt idx="5341">
                  <c:v>0.200308257</c:v>
                </c:pt>
                <c:pt idx="5342">
                  <c:v>0.200454649</c:v>
                </c:pt>
                <c:pt idx="5343">
                  <c:v>0.200636921</c:v>
                </c:pt>
                <c:pt idx="5344">
                  <c:v>0.200781916</c:v>
                </c:pt>
                <c:pt idx="5345">
                  <c:v>0.200858171</c:v>
                </c:pt>
                <c:pt idx="5346">
                  <c:v>0.201039204</c:v>
                </c:pt>
                <c:pt idx="5347">
                  <c:v>0.201040357</c:v>
                </c:pt>
                <c:pt idx="5348">
                  <c:v>0.201259963</c:v>
                </c:pt>
                <c:pt idx="5349">
                  <c:v>0.201440442</c:v>
                </c:pt>
                <c:pt idx="5350">
                  <c:v>0.201478942</c:v>
                </c:pt>
                <c:pt idx="5351">
                  <c:v>0.201587717</c:v>
                </c:pt>
                <c:pt idx="5352">
                  <c:v>0.201809481</c:v>
                </c:pt>
                <c:pt idx="5353">
                  <c:v>0.201917984</c:v>
                </c:pt>
                <c:pt idx="5354">
                  <c:v>0.202028266</c:v>
                </c:pt>
                <c:pt idx="5355">
                  <c:v>0.202175321</c:v>
                </c:pt>
                <c:pt idx="5356">
                  <c:v>0.202322548</c:v>
                </c:pt>
                <c:pt idx="5357">
                  <c:v>0.202431017</c:v>
                </c:pt>
                <c:pt idx="5358">
                  <c:v>0.202540935</c:v>
                </c:pt>
                <c:pt idx="5359">
                  <c:v>0.202686666</c:v>
                </c:pt>
                <c:pt idx="5360">
                  <c:v>0.202761554</c:v>
                </c:pt>
                <c:pt idx="5361">
                  <c:v>0.202870504</c:v>
                </c:pt>
                <c:pt idx="5362">
                  <c:v>0.202980427</c:v>
                </c:pt>
                <c:pt idx="5363">
                  <c:v>0.203090579</c:v>
                </c:pt>
                <c:pt idx="5364">
                  <c:v>0.203274304</c:v>
                </c:pt>
                <c:pt idx="5365">
                  <c:v>0.203383629</c:v>
                </c:pt>
                <c:pt idx="5366">
                  <c:v>0.203420913</c:v>
                </c:pt>
                <c:pt idx="5367">
                  <c:v>0.203567802</c:v>
                </c:pt>
                <c:pt idx="5368">
                  <c:v>0.20374939</c:v>
                </c:pt>
                <c:pt idx="5369">
                  <c:v>0.203788239</c:v>
                </c:pt>
                <c:pt idx="5370">
                  <c:v>0.204006748</c:v>
                </c:pt>
                <c:pt idx="5371">
                  <c:v>0.204153411</c:v>
                </c:pt>
                <c:pt idx="5372">
                  <c:v>0.204409736</c:v>
                </c:pt>
                <c:pt idx="5373">
                  <c:v>0.204447838</c:v>
                </c:pt>
                <c:pt idx="5374">
                  <c:v>0.204519887</c:v>
                </c:pt>
                <c:pt idx="5375">
                  <c:v>0.204594202</c:v>
                </c:pt>
                <c:pt idx="5376">
                  <c:v>0.204778449</c:v>
                </c:pt>
                <c:pt idx="5377">
                  <c:v>0.204813834</c:v>
                </c:pt>
                <c:pt idx="5378">
                  <c:v>0.20496014</c:v>
                </c:pt>
                <c:pt idx="5379">
                  <c:v>0.205108208</c:v>
                </c:pt>
                <c:pt idx="5380">
                  <c:v>0.205292579</c:v>
                </c:pt>
                <c:pt idx="5381">
                  <c:v>0.205473208</c:v>
                </c:pt>
                <c:pt idx="5382">
                  <c:v>0.205472858</c:v>
                </c:pt>
                <c:pt idx="5383">
                  <c:v>0.205474528</c:v>
                </c:pt>
                <c:pt idx="5384">
                  <c:v>0.205474259</c:v>
                </c:pt>
                <c:pt idx="5385">
                  <c:v>0.20547302</c:v>
                </c:pt>
                <c:pt idx="5386">
                  <c:v>0.205730528</c:v>
                </c:pt>
                <c:pt idx="5387">
                  <c:v>0.206023596</c:v>
                </c:pt>
                <c:pt idx="5388">
                  <c:v>0.206023489</c:v>
                </c:pt>
                <c:pt idx="5389">
                  <c:v>0.206023327</c:v>
                </c:pt>
                <c:pt idx="5390">
                  <c:v>0.206023839</c:v>
                </c:pt>
                <c:pt idx="5391">
                  <c:v>0.206096711</c:v>
                </c:pt>
                <c:pt idx="5392">
                  <c:v>0.206611869</c:v>
                </c:pt>
                <c:pt idx="5393">
                  <c:v>0.206648524</c:v>
                </c:pt>
                <c:pt idx="5394">
                  <c:v>0.206759269</c:v>
                </c:pt>
                <c:pt idx="5395">
                  <c:v>0.206941439</c:v>
                </c:pt>
                <c:pt idx="5396">
                  <c:v>0.206942059</c:v>
                </c:pt>
                <c:pt idx="5397">
                  <c:v>0.207015694</c:v>
                </c:pt>
                <c:pt idx="5398">
                  <c:v>0.20719797</c:v>
                </c:pt>
                <c:pt idx="5399">
                  <c:v>0.207309824</c:v>
                </c:pt>
                <c:pt idx="5400">
                  <c:v>0.207418522</c:v>
                </c:pt>
                <c:pt idx="5401">
                  <c:v>0.207456081</c:v>
                </c:pt>
                <c:pt idx="5402">
                  <c:v>0.207824518</c:v>
                </c:pt>
                <c:pt idx="5403">
                  <c:v>0.207895702</c:v>
                </c:pt>
                <c:pt idx="5404">
                  <c:v>0.208042224</c:v>
                </c:pt>
                <c:pt idx="5405">
                  <c:v>0.208227076</c:v>
                </c:pt>
                <c:pt idx="5406">
                  <c:v>0.208300651</c:v>
                </c:pt>
                <c:pt idx="5407">
                  <c:v>0.208375179</c:v>
                </c:pt>
                <c:pt idx="5408">
                  <c:v>0.20837526</c:v>
                </c:pt>
                <c:pt idx="5409">
                  <c:v>0.208519952</c:v>
                </c:pt>
                <c:pt idx="5410">
                  <c:v>0.208630306</c:v>
                </c:pt>
                <c:pt idx="5411">
                  <c:v>0.208741461</c:v>
                </c:pt>
                <c:pt idx="5412">
                  <c:v>0.208961292</c:v>
                </c:pt>
                <c:pt idx="5413">
                  <c:v>0.209182769</c:v>
                </c:pt>
                <c:pt idx="5414">
                  <c:v>0.209292379</c:v>
                </c:pt>
                <c:pt idx="5415">
                  <c:v>0.209403509</c:v>
                </c:pt>
                <c:pt idx="5416">
                  <c:v>0.209586573</c:v>
                </c:pt>
                <c:pt idx="5417">
                  <c:v>0.209696287</c:v>
                </c:pt>
                <c:pt idx="5418">
                  <c:v>0.209807116</c:v>
                </c:pt>
                <c:pt idx="5419">
                  <c:v>0.209808523</c:v>
                </c:pt>
                <c:pt idx="5420">
                  <c:v>0.209844531</c:v>
                </c:pt>
                <c:pt idx="5421">
                  <c:v>0.21006432</c:v>
                </c:pt>
                <c:pt idx="5422">
                  <c:v>0.210138649</c:v>
                </c:pt>
                <c:pt idx="5423">
                  <c:v>0.210284761</c:v>
                </c:pt>
                <c:pt idx="5424">
                  <c:v>0.210689759</c:v>
                </c:pt>
                <c:pt idx="5425">
                  <c:v>0.210726649</c:v>
                </c:pt>
                <c:pt idx="5426">
                  <c:v>0.210836994</c:v>
                </c:pt>
                <c:pt idx="5427">
                  <c:v>0.210946995</c:v>
                </c:pt>
                <c:pt idx="5428">
                  <c:v>0.211058602</c:v>
                </c:pt>
                <c:pt idx="5429">
                  <c:v>0.211168396</c:v>
                </c:pt>
                <c:pt idx="5430">
                  <c:v>0.211168314</c:v>
                </c:pt>
                <c:pt idx="5431">
                  <c:v>0.21131442</c:v>
                </c:pt>
                <c:pt idx="5432">
                  <c:v>0.211425692</c:v>
                </c:pt>
                <c:pt idx="5433">
                  <c:v>0.211535725</c:v>
                </c:pt>
                <c:pt idx="5434">
                  <c:v>0.211646874</c:v>
                </c:pt>
                <c:pt idx="5435">
                  <c:v>0.212015189</c:v>
                </c:pt>
                <c:pt idx="5436">
                  <c:v>0.212052101</c:v>
                </c:pt>
                <c:pt idx="5437">
                  <c:v>0.212161435</c:v>
                </c:pt>
                <c:pt idx="5438">
                  <c:v>0.212346782</c:v>
                </c:pt>
                <c:pt idx="5439">
                  <c:v>0.212530278</c:v>
                </c:pt>
                <c:pt idx="5440">
                  <c:v>0.212603851</c:v>
                </c:pt>
                <c:pt idx="5441">
                  <c:v>0.212602956</c:v>
                </c:pt>
                <c:pt idx="5442">
                  <c:v>0.212713217</c:v>
                </c:pt>
                <c:pt idx="5443">
                  <c:v>0.21282267</c:v>
                </c:pt>
                <c:pt idx="5444">
                  <c:v>0.212935273</c:v>
                </c:pt>
                <c:pt idx="5445">
                  <c:v>0.213083734</c:v>
                </c:pt>
                <c:pt idx="5446">
                  <c:v>0.213340058</c:v>
                </c:pt>
                <c:pt idx="5447">
                  <c:v>0.213634737</c:v>
                </c:pt>
                <c:pt idx="5448">
                  <c:v>0.213671056</c:v>
                </c:pt>
                <c:pt idx="5449">
                  <c:v>0.213783358</c:v>
                </c:pt>
                <c:pt idx="5450">
                  <c:v>0.213856789</c:v>
                </c:pt>
                <c:pt idx="5451">
                  <c:v>0.213891618</c:v>
                </c:pt>
                <c:pt idx="5452">
                  <c:v>0.214038357</c:v>
                </c:pt>
                <c:pt idx="5453">
                  <c:v>0.214076287</c:v>
                </c:pt>
                <c:pt idx="5454">
                  <c:v>0.214296837</c:v>
                </c:pt>
                <c:pt idx="5455">
                  <c:v>0.214333957</c:v>
                </c:pt>
                <c:pt idx="5456">
                  <c:v>0.214554701</c:v>
                </c:pt>
                <c:pt idx="5457">
                  <c:v>0.214776446</c:v>
                </c:pt>
                <c:pt idx="5458">
                  <c:v>0.214851273</c:v>
                </c:pt>
                <c:pt idx="5459">
                  <c:v>0.215145471</c:v>
                </c:pt>
                <c:pt idx="5460">
                  <c:v>0.215144492</c:v>
                </c:pt>
                <c:pt idx="5461">
                  <c:v>0.215402628</c:v>
                </c:pt>
                <c:pt idx="5462">
                  <c:v>0.215476799</c:v>
                </c:pt>
                <c:pt idx="5463">
                  <c:v>0.215512961</c:v>
                </c:pt>
                <c:pt idx="5464">
                  <c:v>0.215624904</c:v>
                </c:pt>
                <c:pt idx="5465">
                  <c:v>0.215736206</c:v>
                </c:pt>
                <c:pt idx="5466">
                  <c:v>0.215735499</c:v>
                </c:pt>
                <c:pt idx="5467">
                  <c:v>0.215735063</c:v>
                </c:pt>
                <c:pt idx="5468">
                  <c:v>0.215734328</c:v>
                </c:pt>
                <c:pt idx="5469">
                  <c:v>0.215735771</c:v>
                </c:pt>
                <c:pt idx="5470">
                  <c:v>0.215734954</c:v>
                </c:pt>
                <c:pt idx="5471">
                  <c:v>0.216473206</c:v>
                </c:pt>
                <c:pt idx="5472">
                  <c:v>0.216914438</c:v>
                </c:pt>
                <c:pt idx="5473">
                  <c:v>0.216913621</c:v>
                </c:pt>
                <c:pt idx="5474">
                  <c:v>0.216914057</c:v>
                </c:pt>
                <c:pt idx="5475">
                  <c:v>0.216914248</c:v>
                </c:pt>
                <c:pt idx="5476">
                  <c:v>0.217098406</c:v>
                </c:pt>
                <c:pt idx="5477">
                  <c:v>0.217542939</c:v>
                </c:pt>
                <c:pt idx="5478">
                  <c:v>0.217725765</c:v>
                </c:pt>
                <c:pt idx="5479">
                  <c:v>0.217763056</c:v>
                </c:pt>
                <c:pt idx="5480">
                  <c:v>0.217948464</c:v>
                </c:pt>
                <c:pt idx="5481">
                  <c:v>0.218097249</c:v>
                </c:pt>
                <c:pt idx="5482">
                  <c:v>0.218134109</c:v>
                </c:pt>
                <c:pt idx="5483">
                  <c:v>0.218281591</c:v>
                </c:pt>
                <c:pt idx="5484">
                  <c:v>0.218428104</c:v>
                </c:pt>
                <c:pt idx="5485">
                  <c:v>0.218576705</c:v>
                </c:pt>
                <c:pt idx="5486">
                  <c:v>0.218612701</c:v>
                </c:pt>
                <c:pt idx="5487">
                  <c:v>0.218798023</c:v>
                </c:pt>
                <c:pt idx="5488">
                  <c:v>0.218871939</c:v>
                </c:pt>
                <c:pt idx="5489">
                  <c:v>0.219093104</c:v>
                </c:pt>
                <c:pt idx="5490">
                  <c:v>0.219167082</c:v>
                </c:pt>
                <c:pt idx="5491">
                  <c:v>0.219425766</c:v>
                </c:pt>
                <c:pt idx="5492">
                  <c:v>0.219535882</c:v>
                </c:pt>
                <c:pt idx="5493">
                  <c:v>0.219571295</c:v>
                </c:pt>
                <c:pt idx="5494">
                  <c:v>0.219647427</c:v>
                </c:pt>
                <c:pt idx="5495">
                  <c:v>0.219831727</c:v>
                </c:pt>
                <c:pt idx="5496">
                  <c:v>0.219905489</c:v>
                </c:pt>
                <c:pt idx="5497">
                  <c:v>0.220126807</c:v>
                </c:pt>
                <c:pt idx="5498">
                  <c:v>0.220163812</c:v>
                </c:pt>
                <c:pt idx="5499">
                  <c:v>0.220349377</c:v>
                </c:pt>
                <c:pt idx="5500">
                  <c:v>0.220347572</c:v>
                </c:pt>
                <c:pt idx="5501">
                  <c:v>0.220720445</c:v>
                </c:pt>
                <c:pt idx="5502">
                  <c:v>0.220719105</c:v>
                </c:pt>
                <c:pt idx="5503">
                  <c:v>0.22083025</c:v>
                </c:pt>
                <c:pt idx="5504">
                  <c:v>0.221050069</c:v>
                </c:pt>
                <c:pt idx="5505">
                  <c:v>0.221125956</c:v>
                </c:pt>
                <c:pt idx="5506">
                  <c:v>0.221310673</c:v>
                </c:pt>
                <c:pt idx="5507">
                  <c:v>0.221310673</c:v>
                </c:pt>
                <c:pt idx="5508">
                  <c:v>0.221496079</c:v>
                </c:pt>
                <c:pt idx="5509">
                  <c:v>0.221569903</c:v>
                </c:pt>
                <c:pt idx="5510">
                  <c:v>0.221605377</c:v>
                </c:pt>
                <c:pt idx="5511">
                  <c:v>0.221976348</c:v>
                </c:pt>
                <c:pt idx="5512">
                  <c:v>0.222013912</c:v>
                </c:pt>
                <c:pt idx="5513">
                  <c:v>0.22215982</c:v>
                </c:pt>
                <c:pt idx="5514">
                  <c:v>0.222235176</c:v>
                </c:pt>
                <c:pt idx="5515">
                  <c:v>0.222235176</c:v>
                </c:pt>
                <c:pt idx="5516">
                  <c:v>0.222235806</c:v>
                </c:pt>
                <c:pt idx="5517">
                  <c:v>0.222235368</c:v>
                </c:pt>
                <c:pt idx="5518">
                  <c:v>0.222233286</c:v>
                </c:pt>
                <c:pt idx="5519">
                  <c:v>0.222233478</c:v>
                </c:pt>
                <c:pt idx="5520">
                  <c:v>0.223050016</c:v>
                </c:pt>
                <c:pt idx="5521">
                  <c:v>0.22312283</c:v>
                </c:pt>
                <c:pt idx="5522">
                  <c:v>0.22312346</c:v>
                </c:pt>
                <c:pt idx="5523">
                  <c:v>0.223121761</c:v>
                </c:pt>
                <c:pt idx="5524">
                  <c:v>0.22312283</c:v>
                </c:pt>
                <c:pt idx="5525">
                  <c:v>0.22367732</c:v>
                </c:pt>
                <c:pt idx="5526">
                  <c:v>0.2237878</c:v>
                </c:pt>
                <c:pt idx="5527">
                  <c:v>0.224085753</c:v>
                </c:pt>
                <c:pt idx="5528">
                  <c:v>0.224086548</c:v>
                </c:pt>
                <c:pt idx="5529">
                  <c:v>0.224270488</c:v>
                </c:pt>
                <c:pt idx="5530">
                  <c:v>0.224381391</c:v>
                </c:pt>
                <c:pt idx="5531">
                  <c:v>0.224529913</c:v>
                </c:pt>
                <c:pt idx="5532">
                  <c:v>0.224790005</c:v>
                </c:pt>
                <c:pt idx="5533">
                  <c:v>0.224787836</c:v>
                </c:pt>
                <c:pt idx="5534">
                  <c:v>0.22493713</c:v>
                </c:pt>
                <c:pt idx="5535">
                  <c:v>0.225011959</c:v>
                </c:pt>
                <c:pt idx="5536">
                  <c:v>0.225121393</c:v>
                </c:pt>
                <c:pt idx="5537">
                  <c:v>0.225345197</c:v>
                </c:pt>
                <c:pt idx="5538">
                  <c:v>0.225419027</c:v>
                </c:pt>
                <c:pt idx="5539">
                  <c:v>0.225604048</c:v>
                </c:pt>
                <c:pt idx="5540">
                  <c:v>0.225677117</c:v>
                </c:pt>
                <c:pt idx="5541">
                  <c:v>0.225788461</c:v>
                </c:pt>
                <c:pt idx="5542">
                  <c:v>0.225973897</c:v>
                </c:pt>
                <c:pt idx="5543">
                  <c:v>0.226084099</c:v>
                </c:pt>
                <c:pt idx="5544">
                  <c:v>0.226306609</c:v>
                </c:pt>
                <c:pt idx="5545">
                  <c:v>0.226381049</c:v>
                </c:pt>
                <c:pt idx="5546">
                  <c:v>0.226455962</c:v>
                </c:pt>
                <c:pt idx="5547">
                  <c:v>0.22660373</c:v>
                </c:pt>
                <c:pt idx="5548">
                  <c:v>0.226788889</c:v>
                </c:pt>
                <c:pt idx="5549">
                  <c:v>0.226789357</c:v>
                </c:pt>
                <c:pt idx="5550">
                  <c:v>0.2269363</c:v>
                </c:pt>
                <c:pt idx="5551">
                  <c:v>0.22708556</c:v>
                </c:pt>
                <c:pt idx="5552">
                  <c:v>0.227159783</c:v>
                </c:pt>
                <c:pt idx="5553">
                  <c:v>0.227308319</c:v>
                </c:pt>
                <c:pt idx="5554">
                  <c:v>0.227419776</c:v>
                </c:pt>
                <c:pt idx="5555">
                  <c:v>0.227642297</c:v>
                </c:pt>
                <c:pt idx="5556">
                  <c:v>0.227678428</c:v>
                </c:pt>
                <c:pt idx="5557">
                  <c:v>0.227791173</c:v>
                </c:pt>
                <c:pt idx="5558">
                  <c:v>0.228014264</c:v>
                </c:pt>
                <c:pt idx="5559">
                  <c:v>0.228088159</c:v>
                </c:pt>
                <c:pt idx="5560">
                  <c:v>0.228310482</c:v>
                </c:pt>
                <c:pt idx="5561">
                  <c:v>0.22838403</c:v>
                </c:pt>
                <c:pt idx="5562">
                  <c:v>0.228495522</c:v>
                </c:pt>
                <c:pt idx="5563">
                  <c:v>0.228532299</c:v>
                </c:pt>
                <c:pt idx="5564">
                  <c:v>0.228718356</c:v>
                </c:pt>
                <c:pt idx="5565">
                  <c:v>0.228830525</c:v>
                </c:pt>
                <c:pt idx="5566">
                  <c:v>0.228978193</c:v>
                </c:pt>
                <c:pt idx="5567">
                  <c:v>0.229051382</c:v>
                </c:pt>
                <c:pt idx="5568">
                  <c:v>0.229200887</c:v>
                </c:pt>
                <c:pt idx="5569">
                  <c:v>0.229312808</c:v>
                </c:pt>
                <c:pt idx="5570">
                  <c:v>0.229387114</c:v>
                </c:pt>
                <c:pt idx="5571">
                  <c:v>0.229646847</c:v>
                </c:pt>
                <c:pt idx="5572">
                  <c:v>0.229758934</c:v>
                </c:pt>
                <c:pt idx="5573">
                  <c:v>0.229869151</c:v>
                </c:pt>
                <c:pt idx="5574">
                  <c:v>0.230017889</c:v>
                </c:pt>
                <c:pt idx="5575">
                  <c:v>0.230128609</c:v>
                </c:pt>
                <c:pt idx="5576">
                  <c:v>0.230278507</c:v>
                </c:pt>
                <c:pt idx="5577">
                  <c:v>0.230427322</c:v>
                </c:pt>
                <c:pt idx="5578">
                  <c:v>0.230612095</c:v>
                </c:pt>
                <c:pt idx="5579">
                  <c:v>0.230724257</c:v>
                </c:pt>
                <c:pt idx="5580">
                  <c:v>0.230798256</c:v>
                </c:pt>
                <c:pt idx="5581">
                  <c:v>0.230948086</c:v>
                </c:pt>
                <c:pt idx="5582">
                  <c:v>0.231171168</c:v>
                </c:pt>
                <c:pt idx="5583">
                  <c:v>0.231318737</c:v>
                </c:pt>
                <c:pt idx="5584">
                  <c:v>0.231505239</c:v>
                </c:pt>
                <c:pt idx="5585">
                  <c:v>0.231579353</c:v>
                </c:pt>
                <c:pt idx="5586">
                  <c:v>0.231690301</c:v>
                </c:pt>
                <c:pt idx="5587">
                  <c:v>0.231802974</c:v>
                </c:pt>
                <c:pt idx="5588">
                  <c:v>0.231987559</c:v>
                </c:pt>
                <c:pt idx="5589">
                  <c:v>0.232099228</c:v>
                </c:pt>
                <c:pt idx="5590">
                  <c:v>0.232247247</c:v>
                </c:pt>
                <c:pt idx="5591">
                  <c:v>0.232396544</c:v>
                </c:pt>
                <c:pt idx="5592">
                  <c:v>0.232432841</c:v>
                </c:pt>
                <c:pt idx="5593">
                  <c:v>0.23276782</c:v>
                </c:pt>
                <c:pt idx="5594">
                  <c:v>0.232880112</c:v>
                </c:pt>
                <c:pt idx="5595">
                  <c:v>0.233028189</c:v>
                </c:pt>
                <c:pt idx="5596">
                  <c:v>0.233102162</c:v>
                </c:pt>
                <c:pt idx="5597">
                  <c:v>0.233213559</c:v>
                </c:pt>
                <c:pt idx="5598">
                  <c:v>0.233326058</c:v>
                </c:pt>
                <c:pt idx="5599">
                  <c:v>0.23343749</c:v>
                </c:pt>
                <c:pt idx="5600">
                  <c:v>0.23358503</c:v>
                </c:pt>
                <c:pt idx="5601">
                  <c:v>0.233696897</c:v>
                </c:pt>
                <c:pt idx="5602">
                  <c:v>0.233847134</c:v>
                </c:pt>
                <c:pt idx="5603">
                  <c:v>0.233846026</c:v>
                </c:pt>
                <c:pt idx="5604">
                  <c:v>0.234144111</c:v>
                </c:pt>
                <c:pt idx="5605">
                  <c:v>0.234293939</c:v>
                </c:pt>
                <c:pt idx="5606">
                  <c:v>0.234442244</c:v>
                </c:pt>
                <c:pt idx="5607">
                  <c:v>0.234478877</c:v>
                </c:pt>
                <c:pt idx="5608">
                  <c:v>0.234665298</c:v>
                </c:pt>
                <c:pt idx="5609">
                  <c:v>0.234814047</c:v>
                </c:pt>
                <c:pt idx="5610">
                  <c:v>0.234815046</c:v>
                </c:pt>
                <c:pt idx="5611">
                  <c:v>0.235037398</c:v>
                </c:pt>
                <c:pt idx="5612">
                  <c:v>0.235111661</c:v>
                </c:pt>
                <c:pt idx="5613">
                  <c:v>0.235223981</c:v>
                </c:pt>
                <c:pt idx="5614">
                  <c:v>0.235334851</c:v>
                </c:pt>
                <c:pt idx="5615">
                  <c:v>0.235559095</c:v>
                </c:pt>
                <c:pt idx="5616">
                  <c:v>0.235633994</c:v>
                </c:pt>
                <c:pt idx="5617">
                  <c:v>0.23589334</c:v>
                </c:pt>
                <c:pt idx="5618">
                  <c:v>0.236005793</c:v>
                </c:pt>
                <c:pt idx="5619">
                  <c:v>0.236006265</c:v>
                </c:pt>
                <c:pt idx="5620">
                  <c:v>0.236005349</c:v>
                </c:pt>
                <c:pt idx="5621">
                  <c:v>0.236268019</c:v>
                </c:pt>
                <c:pt idx="5622">
                  <c:v>0.236415512</c:v>
                </c:pt>
                <c:pt idx="5623">
                  <c:v>0.236415068</c:v>
                </c:pt>
                <c:pt idx="5624">
                  <c:v>0.23641479</c:v>
                </c:pt>
                <c:pt idx="5625">
                  <c:v>0.236675811</c:v>
                </c:pt>
                <c:pt idx="5626">
                  <c:v>0.237047981</c:v>
                </c:pt>
                <c:pt idx="5627">
                  <c:v>0.237123504</c:v>
                </c:pt>
                <c:pt idx="5628">
                  <c:v>0.23727288</c:v>
                </c:pt>
                <c:pt idx="5629">
                  <c:v>0.237385696</c:v>
                </c:pt>
                <c:pt idx="5630">
                  <c:v>0.237497321</c:v>
                </c:pt>
                <c:pt idx="5631">
                  <c:v>0.237719522</c:v>
                </c:pt>
                <c:pt idx="5632">
                  <c:v>0.23775756</c:v>
                </c:pt>
                <c:pt idx="5633">
                  <c:v>0.237943398</c:v>
                </c:pt>
                <c:pt idx="5634">
                  <c:v>0.237982248</c:v>
                </c:pt>
                <c:pt idx="5635">
                  <c:v>0.238129603</c:v>
                </c:pt>
                <c:pt idx="5636">
                  <c:v>0.238279221</c:v>
                </c:pt>
                <c:pt idx="5637">
                  <c:v>0.238430355</c:v>
                </c:pt>
                <c:pt idx="5638">
                  <c:v>0.238614766</c:v>
                </c:pt>
                <c:pt idx="5639">
                  <c:v>0.238727951</c:v>
                </c:pt>
                <c:pt idx="5640">
                  <c:v>0.23891313</c:v>
                </c:pt>
                <c:pt idx="5641">
                  <c:v>0.238950638</c:v>
                </c:pt>
                <c:pt idx="5642">
                  <c:v>0.239175012</c:v>
                </c:pt>
                <c:pt idx="5643">
                  <c:v>0.239249392</c:v>
                </c:pt>
                <c:pt idx="5644">
                  <c:v>0.239399582</c:v>
                </c:pt>
                <c:pt idx="5645">
                  <c:v>0.239510233</c:v>
                </c:pt>
                <c:pt idx="5646">
                  <c:v>0.239660249</c:v>
                </c:pt>
                <c:pt idx="5647">
                  <c:v>0.239884138</c:v>
                </c:pt>
                <c:pt idx="5648">
                  <c:v>0.239884138</c:v>
                </c:pt>
                <c:pt idx="5649">
                  <c:v>0.240145591</c:v>
                </c:pt>
                <c:pt idx="5650">
                  <c:v>0.240144503</c:v>
                </c:pt>
                <c:pt idx="5651">
                  <c:v>0.240294746</c:v>
                </c:pt>
                <c:pt idx="5652">
                  <c:v>0.240518803</c:v>
                </c:pt>
                <c:pt idx="5653">
                  <c:v>0.240593455</c:v>
                </c:pt>
                <c:pt idx="5654">
                  <c:v>0.240816721</c:v>
                </c:pt>
                <c:pt idx="5655">
                  <c:v>0.240852896</c:v>
                </c:pt>
                <c:pt idx="5656">
                  <c:v>0.241080684</c:v>
                </c:pt>
                <c:pt idx="5657">
                  <c:v>0.24119013</c:v>
                </c:pt>
                <c:pt idx="5658">
                  <c:v>0.241339173</c:v>
                </c:pt>
                <c:pt idx="5659">
                  <c:v>0.241414206</c:v>
                </c:pt>
                <c:pt idx="5660">
                  <c:v>0.241526716</c:v>
                </c:pt>
                <c:pt idx="5661">
                  <c:v>0.241710869</c:v>
                </c:pt>
                <c:pt idx="5662">
                  <c:v>0.241787292</c:v>
                </c:pt>
                <c:pt idx="5663">
                  <c:v>0.241975129</c:v>
                </c:pt>
                <c:pt idx="5664">
                  <c:v>0.24216061</c:v>
                </c:pt>
                <c:pt idx="5665">
                  <c:v>0.242198457</c:v>
                </c:pt>
                <c:pt idx="5666">
                  <c:v>0.242273802</c:v>
                </c:pt>
                <c:pt idx="5667">
                  <c:v>0.242462353</c:v>
                </c:pt>
                <c:pt idx="5668">
                  <c:v>0.242496069</c:v>
                </c:pt>
                <c:pt idx="5669">
                  <c:v>0.242646413</c:v>
                </c:pt>
                <c:pt idx="5670">
                  <c:v>0.242833695</c:v>
                </c:pt>
                <c:pt idx="5671">
                  <c:v>0.242983234</c:v>
                </c:pt>
                <c:pt idx="5672">
                  <c:v>0.243058759</c:v>
                </c:pt>
                <c:pt idx="5673">
                  <c:v>0.243207682</c:v>
                </c:pt>
                <c:pt idx="5674">
                  <c:v>0.243320728</c:v>
                </c:pt>
                <c:pt idx="5675">
                  <c:v>0.24350718</c:v>
                </c:pt>
                <c:pt idx="5676">
                  <c:v>0.243694253</c:v>
                </c:pt>
                <c:pt idx="5677">
                  <c:v>0.2437316</c:v>
                </c:pt>
                <c:pt idx="5678">
                  <c:v>0.243843112</c:v>
                </c:pt>
                <c:pt idx="5679">
                  <c:v>0.244031271</c:v>
                </c:pt>
                <c:pt idx="5680">
                  <c:v>0.244142892</c:v>
                </c:pt>
                <c:pt idx="5681">
                  <c:v>0.244253912</c:v>
                </c:pt>
                <c:pt idx="5682">
                  <c:v>0.244441981</c:v>
                </c:pt>
                <c:pt idx="5683">
                  <c:v>0.244517798</c:v>
                </c:pt>
                <c:pt idx="5684">
                  <c:v>0.2446666</c:v>
                </c:pt>
                <c:pt idx="5685">
                  <c:v>0.24481564</c:v>
                </c:pt>
                <c:pt idx="5686">
                  <c:v>0.244890973</c:v>
                </c:pt>
                <c:pt idx="5687">
                  <c:v>0.245003846</c:v>
                </c:pt>
                <c:pt idx="5688">
                  <c:v>0.245115458</c:v>
                </c:pt>
                <c:pt idx="5689">
                  <c:v>0.245264595</c:v>
                </c:pt>
                <c:pt idx="5690">
                  <c:v>0.245414877</c:v>
                </c:pt>
                <c:pt idx="5691">
                  <c:v>0.245640979</c:v>
                </c:pt>
                <c:pt idx="5692">
                  <c:v>0.245900729</c:v>
                </c:pt>
                <c:pt idx="5693">
                  <c:v>0.245902103</c:v>
                </c:pt>
                <c:pt idx="5694">
                  <c:v>0.246050749</c:v>
                </c:pt>
                <c:pt idx="5695">
                  <c:v>0.246163781</c:v>
                </c:pt>
                <c:pt idx="5696">
                  <c:v>0.246276931</c:v>
                </c:pt>
                <c:pt idx="5697">
                  <c:v>0.246388405</c:v>
                </c:pt>
                <c:pt idx="5698">
                  <c:v>0.246538033</c:v>
                </c:pt>
                <c:pt idx="5699">
                  <c:v>0.246725702</c:v>
                </c:pt>
                <c:pt idx="5700">
                  <c:v>0.246801199</c:v>
                </c:pt>
                <c:pt idx="5701">
                  <c:v>0.247062818</c:v>
                </c:pt>
                <c:pt idx="5702">
                  <c:v>0.247248486</c:v>
                </c:pt>
                <c:pt idx="5703">
                  <c:v>0.247287923</c:v>
                </c:pt>
                <c:pt idx="5704">
                  <c:v>0.247399844</c:v>
                </c:pt>
                <c:pt idx="5705">
                  <c:v>0.247550281</c:v>
                </c:pt>
                <c:pt idx="5706">
                  <c:v>0.247736456</c:v>
                </c:pt>
                <c:pt idx="5707">
                  <c:v>0.247887346</c:v>
                </c:pt>
                <c:pt idx="5708">
                  <c:v>0.247923851</c:v>
                </c:pt>
                <c:pt idx="5709">
                  <c:v>0.248073191</c:v>
                </c:pt>
                <c:pt idx="5710">
                  <c:v>0.24818736</c:v>
                </c:pt>
                <c:pt idx="5711">
                  <c:v>0.248374453</c:v>
                </c:pt>
                <c:pt idx="5712">
                  <c:v>0.248487054</c:v>
                </c:pt>
                <c:pt idx="5713">
                  <c:v>0.248712601</c:v>
                </c:pt>
                <c:pt idx="5714">
                  <c:v>0.248785603</c:v>
                </c:pt>
                <c:pt idx="5715">
                  <c:v>0.248897498</c:v>
                </c:pt>
                <c:pt idx="5716">
                  <c:v>0.24897346</c:v>
                </c:pt>
                <c:pt idx="5717">
                  <c:v>0.249123824</c:v>
                </c:pt>
                <c:pt idx="5718">
                  <c:v>0.249423748</c:v>
                </c:pt>
                <c:pt idx="5719">
                  <c:v>0.24942189</c:v>
                </c:pt>
                <c:pt idx="5720">
                  <c:v>0.249537162</c:v>
                </c:pt>
                <c:pt idx="5721">
                  <c:v>0.249647717</c:v>
                </c:pt>
                <c:pt idx="5722">
                  <c:v>0.249760502</c:v>
                </c:pt>
                <c:pt idx="5723">
                  <c:v>0.249834727</c:v>
                </c:pt>
                <c:pt idx="5724">
                  <c:v>0.250095949</c:v>
                </c:pt>
                <c:pt idx="5725">
                  <c:v>0.250324253</c:v>
                </c:pt>
                <c:pt idx="5726">
                  <c:v>0.250398973</c:v>
                </c:pt>
                <c:pt idx="5727">
                  <c:v>0.250397593</c:v>
                </c:pt>
                <c:pt idx="5728">
                  <c:v>0.250548689</c:v>
                </c:pt>
                <c:pt idx="5729">
                  <c:v>0.250812012</c:v>
                </c:pt>
                <c:pt idx="5730">
                  <c:v>0.250847807</c:v>
                </c:pt>
                <c:pt idx="5731">
                  <c:v>0.250924322</c:v>
                </c:pt>
                <c:pt idx="5732">
                  <c:v>0.251185167</c:v>
                </c:pt>
                <c:pt idx="5733">
                  <c:v>0.251335802</c:v>
                </c:pt>
                <c:pt idx="5734">
                  <c:v>0.251486825</c:v>
                </c:pt>
                <c:pt idx="5735">
                  <c:v>0.251562044</c:v>
                </c:pt>
                <c:pt idx="5736">
                  <c:v>0.251637266</c:v>
                </c:pt>
                <c:pt idx="5737">
                  <c:v>0.251861764</c:v>
                </c:pt>
                <c:pt idx="5738">
                  <c:v>0.251976902</c:v>
                </c:pt>
                <c:pt idx="5739">
                  <c:v>0.252125008</c:v>
                </c:pt>
                <c:pt idx="5740">
                  <c:v>0.252199604</c:v>
                </c:pt>
                <c:pt idx="5741">
                  <c:v>0.252386936</c:v>
                </c:pt>
                <c:pt idx="5742">
                  <c:v>0.252424701</c:v>
                </c:pt>
                <c:pt idx="5743">
                  <c:v>0.25242425</c:v>
                </c:pt>
                <c:pt idx="5744">
                  <c:v>0.252425351</c:v>
                </c:pt>
                <c:pt idx="5745">
                  <c:v>0.252424984</c:v>
                </c:pt>
                <c:pt idx="5746">
                  <c:v>0.252426</c:v>
                </c:pt>
                <c:pt idx="5747">
                  <c:v>0.252425181</c:v>
                </c:pt>
                <c:pt idx="5748">
                  <c:v>0.252424617</c:v>
                </c:pt>
                <c:pt idx="5749">
                  <c:v>0.252423883</c:v>
                </c:pt>
                <c:pt idx="5750">
                  <c:v>0.25362855</c:v>
                </c:pt>
                <c:pt idx="5751">
                  <c:v>0.253664927</c:v>
                </c:pt>
                <c:pt idx="5752">
                  <c:v>0.253815363</c:v>
                </c:pt>
                <c:pt idx="5753">
                  <c:v>0.254004059</c:v>
                </c:pt>
                <c:pt idx="5754">
                  <c:v>0.254115336</c:v>
                </c:pt>
                <c:pt idx="5755">
                  <c:v>0.254304147</c:v>
                </c:pt>
                <c:pt idx="5756">
                  <c:v>0.254416852</c:v>
                </c:pt>
                <c:pt idx="5757">
                  <c:v>0.254567429</c:v>
                </c:pt>
                <c:pt idx="5758">
                  <c:v>0.254718785</c:v>
                </c:pt>
                <c:pt idx="5759">
                  <c:v>0.254868166</c:v>
                </c:pt>
                <c:pt idx="5760">
                  <c:v>0.25498079</c:v>
                </c:pt>
                <c:pt idx="5761">
                  <c:v>0.255131127</c:v>
                </c:pt>
                <c:pt idx="5762">
                  <c:v>0.255245438</c:v>
                </c:pt>
                <c:pt idx="5763">
                  <c:v>0.255318024</c:v>
                </c:pt>
                <c:pt idx="5764">
                  <c:v>0.255544973</c:v>
                </c:pt>
                <c:pt idx="5765">
                  <c:v>0.255696004</c:v>
                </c:pt>
                <c:pt idx="5766">
                  <c:v>0.255807486</c:v>
                </c:pt>
                <c:pt idx="5767">
                  <c:v>0.256033076</c:v>
                </c:pt>
                <c:pt idx="5768">
                  <c:v>0.256183066</c:v>
                </c:pt>
                <c:pt idx="5769">
                  <c:v>0.256335448</c:v>
                </c:pt>
                <c:pt idx="5770">
                  <c:v>0.256372837</c:v>
                </c:pt>
                <c:pt idx="5771">
                  <c:v>0.256445831</c:v>
                </c:pt>
                <c:pt idx="5772">
                  <c:v>0.256598716</c:v>
                </c:pt>
                <c:pt idx="5773">
                  <c:v>0.256786004</c:v>
                </c:pt>
                <c:pt idx="5774">
                  <c:v>0.256898737</c:v>
                </c:pt>
                <c:pt idx="5775">
                  <c:v>0.256976772</c:v>
                </c:pt>
                <c:pt idx="5776">
                  <c:v>0.257162703</c:v>
                </c:pt>
                <c:pt idx="5777">
                  <c:v>0.257274776</c:v>
                </c:pt>
                <c:pt idx="5778">
                  <c:v>0.257387651</c:v>
                </c:pt>
                <c:pt idx="5779">
                  <c:v>0.257651797</c:v>
                </c:pt>
                <c:pt idx="5780">
                  <c:v>0.257652819</c:v>
                </c:pt>
                <c:pt idx="5781">
                  <c:v>0.257840118</c:v>
                </c:pt>
                <c:pt idx="5782">
                  <c:v>0.258028176</c:v>
                </c:pt>
                <c:pt idx="5783">
                  <c:v>0.258104492</c:v>
                </c:pt>
                <c:pt idx="5784">
                  <c:v>0.258254779</c:v>
                </c:pt>
                <c:pt idx="5785">
                  <c:v>0.258328863</c:v>
                </c:pt>
                <c:pt idx="5786">
                  <c:v>0.258518102</c:v>
                </c:pt>
                <c:pt idx="5787">
                  <c:v>0.2585559</c:v>
                </c:pt>
                <c:pt idx="5788">
                  <c:v>0.258745132</c:v>
                </c:pt>
                <c:pt idx="5789">
                  <c:v>0.258858546</c:v>
                </c:pt>
                <c:pt idx="5790">
                  <c:v>0.25900847</c:v>
                </c:pt>
                <c:pt idx="5791">
                  <c:v>0.259083598</c:v>
                </c:pt>
                <c:pt idx="5792">
                  <c:v>0.259272225</c:v>
                </c:pt>
                <c:pt idx="5793">
                  <c:v>0.259535767</c:v>
                </c:pt>
                <c:pt idx="5794">
                  <c:v>0.259572361</c:v>
                </c:pt>
                <c:pt idx="5795">
                  <c:v>0.259685534</c:v>
                </c:pt>
                <c:pt idx="5796">
                  <c:v>0.259723811</c:v>
                </c:pt>
                <c:pt idx="5797">
                  <c:v>0.259836711</c:v>
                </c:pt>
                <c:pt idx="5798">
                  <c:v>0.260026063</c:v>
                </c:pt>
                <c:pt idx="5799">
                  <c:v>0.26013784</c:v>
                </c:pt>
                <c:pt idx="5800">
                  <c:v>0.260477852</c:v>
                </c:pt>
                <c:pt idx="5801">
                  <c:v>0.260590848</c:v>
                </c:pt>
                <c:pt idx="5802">
                  <c:v>0.26077834</c:v>
                </c:pt>
                <c:pt idx="5803">
                  <c:v>0.260778083</c:v>
                </c:pt>
                <c:pt idx="5804">
                  <c:v>0.260894404</c:v>
                </c:pt>
                <c:pt idx="5805">
                  <c:v>0.26111871</c:v>
                </c:pt>
                <c:pt idx="5806">
                  <c:v>0.261157183</c:v>
                </c:pt>
                <c:pt idx="5807">
                  <c:v>0.261307073</c:v>
                </c:pt>
                <c:pt idx="5808">
                  <c:v>0.261382867</c:v>
                </c:pt>
                <c:pt idx="5809">
                  <c:v>0.261571368</c:v>
                </c:pt>
                <c:pt idx="5810">
                  <c:v>0.261610049</c:v>
                </c:pt>
                <c:pt idx="5811">
                  <c:v>0.261875046</c:v>
                </c:pt>
                <c:pt idx="5812">
                  <c:v>0.262100858</c:v>
                </c:pt>
                <c:pt idx="5813">
                  <c:v>0.262250909</c:v>
                </c:pt>
                <c:pt idx="5814">
                  <c:v>0.262288526</c:v>
                </c:pt>
                <c:pt idx="5815">
                  <c:v>0.26247876</c:v>
                </c:pt>
                <c:pt idx="5816">
                  <c:v>0.262553453</c:v>
                </c:pt>
                <c:pt idx="5817">
                  <c:v>0.26259039</c:v>
                </c:pt>
                <c:pt idx="5818">
                  <c:v>0.262816516</c:v>
                </c:pt>
                <c:pt idx="5819">
                  <c:v>0.263006722</c:v>
                </c:pt>
                <c:pt idx="5820">
                  <c:v>0.263043381</c:v>
                </c:pt>
                <c:pt idx="5821">
                  <c:v>0.26334568</c:v>
                </c:pt>
                <c:pt idx="5822">
                  <c:v>0.263497417</c:v>
                </c:pt>
                <c:pt idx="5823">
                  <c:v>0.263571121</c:v>
                </c:pt>
                <c:pt idx="5824">
                  <c:v>0.263684325</c:v>
                </c:pt>
                <c:pt idx="5825">
                  <c:v>0.263761889</c:v>
                </c:pt>
                <c:pt idx="5826">
                  <c:v>0.2639877</c:v>
                </c:pt>
                <c:pt idx="5827">
                  <c:v>0.264101627</c:v>
                </c:pt>
                <c:pt idx="5828">
                  <c:v>0.264175719</c:v>
                </c:pt>
                <c:pt idx="5829">
                  <c:v>0.264327352</c:v>
                </c:pt>
                <c:pt idx="5830">
                  <c:v>0.264478964</c:v>
                </c:pt>
                <c:pt idx="5831">
                  <c:v>0.264592791</c:v>
                </c:pt>
                <c:pt idx="5832">
                  <c:v>0.264591934</c:v>
                </c:pt>
                <c:pt idx="5833">
                  <c:v>0.264592306</c:v>
                </c:pt>
                <c:pt idx="5834">
                  <c:v>0.26459242</c:v>
                </c:pt>
                <c:pt idx="5835">
                  <c:v>0.26459242</c:v>
                </c:pt>
                <c:pt idx="5836">
                  <c:v>0.264855618</c:v>
                </c:pt>
                <c:pt idx="5837">
                  <c:v>0.2650091</c:v>
                </c:pt>
                <c:pt idx="5838">
                  <c:v>0.265008729</c:v>
                </c:pt>
                <c:pt idx="5839">
                  <c:v>0.265007957</c:v>
                </c:pt>
                <c:pt idx="5840">
                  <c:v>0.265384358</c:v>
                </c:pt>
                <c:pt idx="5841">
                  <c:v>0.2658769</c:v>
                </c:pt>
                <c:pt idx="5842">
                  <c:v>0.266104376</c:v>
                </c:pt>
                <c:pt idx="5843">
                  <c:v>0.266255616</c:v>
                </c:pt>
                <c:pt idx="5844">
                  <c:v>0.266444283</c:v>
                </c:pt>
                <c:pt idx="5845">
                  <c:v>0.266597595</c:v>
                </c:pt>
                <c:pt idx="5846">
                  <c:v>0.266634506</c:v>
                </c:pt>
                <c:pt idx="5847">
                  <c:v>0.266900346</c:v>
                </c:pt>
                <c:pt idx="5848">
                  <c:v>0.266898542</c:v>
                </c:pt>
                <c:pt idx="5849">
                  <c:v>0.267163803</c:v>
                </c:pt>
                <c:pt idx="5850">
                  <c:v>0.267314648</c:v>
                </c:pt>
                <c:pt idx="5851">
                  <c:v>0.267429035</c:v>
                </c:pt>
                <c:pt idx="5852">
                  <c:v>0.267618359</c:v>
                </c:pt>
                <c:pt idx="5853">
                  <c:v>0.267730679</c:v>
                </c:pt>
                <c:pt idx="5854">
                  <c:v>0.267883278</c:v>
                </c:pt>
                <c:pt idx="5855">
                  <c:v>0.267921926</c:v>
                </c:pt>
                <c:pt idx="5856">
                  <c:v>0.26799679</c:v>
                </c:pt>
                <c:pt idx="5857">
                  <c:v>0.268299412</c:v>
                </c:pt>
                <c:pt idx="5858">
                  <c:v>0.2683763</c:v>
                </c:pt>
                <c:pt idx="5859">
                  <c:v>0.268642023</c:v>
                </c:pt>
                <c:pt idx="5860">
                  <c:v>0.268716705</c:v>
                </c:pt>
                <c:pt idx="5861">
                  <c:v>0.269018783</c:v>
                </c:pt>
                <c:pt idx="5862">
                  <c:v>0.26901775</c:v>
                </c:pt>
                <c:pt idx="5863">
                  <c:v>0.269246268</c:v>
                </c:pt>
                <c:pt idx="5864">
                  <c:v>0.269246469</c:v>
                </c:pt>
                <c:pt idx="5865">
                  <c:v>0.269436692</c:v>
                </c:pt>
                <c:pt idx="5866">
                  <c:v>0.269549427</c:v>
                </c:pt>
                <c:pt idx="5867">
                  <c:v>0.269663414</c:v>
                </c:pt>
                <c:pt idx="5868">
                  <c:v>0.269965395</c:v>
                </c:pt>
                <c:pt idx="5869">
                  <c:v>0.269966515</c:v>
                </c:pt>
                <c:pt idx="5870">
                  <c:v>0.270193712</c:v>
                </c:pt>
                <c:pt idx="5871">
                  <c:v>0.270231234</c:v>
                </c:pt>
                <c:pt idx="5872">
                  <c:v>0.27041814</c:v>
                </c:pt>
                <c:pt idx="5873">
                  <c:v>0.270645784</c:v>
                </c:pt>
                <c:pt idx="5874">
                  <c:v>0.270684464</c:v>
                </c:pt>
                <c:pt idx="5875">
                  <c:v>0.270874268</c:v>
                </c:pt>
                <c:pt idx="5876">
                  <c:v>0.270988604</c:v>
                </c:pt>
                <c:pt idx="5877">
                  <c:v>0.27117693</c:v>
                </c:pt>
                <c:pt idx="5878">
                  <c:v>0.27117834</c:v>
                </c:pt>
                <c:pt idx="5879">
                  <c:v>0.271331625</c:v>
                </c:pt>
                <c:pt idx="5880">
                  <c:v>0.27148285</c:v>
                </c:pt>
                <c:pt idx="5881">
                  <c:v>0.271708438</c:v>
                </c:pt>
                <c:pt idx="5882">
                  <c:v>0.271787358</c:v>
                </c:pt>
                <c:pt idx="5883">
                  <c:v>0.271936209</c:v>
                </c:pt>
                <c:pt idx="5884">
                  <c:v>0.272125518</c:v>
                </c:pt>
                <c:pt idx="5885">
                  <c:v>0.272277993</c:v>
                </c:pt>
                <c:pt idx="5886">
                  <c:v>0.27235422</c:v>
                </c:pt>
                <c:pt idx="5887">
                  <c:v>0.272583714</c:v>
                </c:pt>
                <c:pt idx="5888">
                  <c:v>0.272618742</c:v>
                </c:pt>
                <c:pt idx="5889">
                  <c:v>0.272809216</c:v>
                </c:pt>
                <c:pt idx="5890">
                  <c:v>0.27284825</c:v>
                </c:pt>
                <c:pt idx="5891">
                  <c:v>0.273037851</c:v>
                </c:pt>
                <c:pt idx="5892">
                  <c:v>0.273377176</c:v>
                </c:pt>
                <c:pt idx="5893">
                  <c:v>0.273378502</c:v>
                </c:pt>
                <c:pt idx="5894">
                  <c:v>0.273606248</c:v>
                </c:pt>
                <c:pt idx="5895">
                  <c:v>0.273643543</c:v>
                </c:pt>
                <c:pt idx="5896">
                  <c:v>0.273835409</c:v>
                </c:pt>
                <c:pt idx="5897">
                  <c:v>0.273833506</c:v>
                </c:pt>
                <c:pt idx="5898">
                  <c:v>0.274100453</c:v>
                </c:pt>
                <c:pt idx="5899">
                  <c:v>0.274175779</c:v>
                </c:pt>
                <c:pt idx="5900">
                  <c:v>0.27436617</c:v>
                </c:pt>
                <c:pt idx="5901">
                  <c:v>0.274403102</c:v>
                </c:pt>
                <c:pt idx="5902">
                  <c:v>0.274554617</c:v>
                </c:pt>
                <c:pt idx="5903">
                  <c:v>0.27470638</c:v>
                </c:pt>
                <c:pt idx="5904">
                  <c:v>0.274935668</c:v>
                </c:pt>
                <c:pt idx="5905">
                  <c:v>0.275086901</c:v>
                </c:pt>
                <c:pt idx="5906">
                  <c:v>0.2752773</c:v>
                </c:pt>
                <c:pt idx="5907">
                  <c:v>0.275352843</c:v>
                </c:pt>
                <c:pt idx="5908">
                  <c:v>0.275579857</c:v>
                </c:pt>
                <c:pt idx="5909">
                  <c:v>0.275618285</c:v>
                </c:pt>
                <c:pt idx="5910">
                  <c:v>0.275656279</c:v>
                </c:pt>
                <c:pt idx="5911">
                  <c:v>0.275885243</c:v>
                </c:pt>
                <c:pt idx="5912">
                  <c:v>0.275923387</c:v>
                </c:pt>
                <c:pt idx="5913">
                  <c:v>0.276225646</c:v>
                </c:pt>
                <c:pt idx="5914">
                  <c:v>0.276340363</c:v>
                </c:pt>
                <c:pt idx="5915">
                  <c:v>0.276414906</c:v>
                </c:pt>
                <c:pt idx="5916">
                  <c:v>0.276604843</c:v>
                </c:pt>
                <c:pt idx="5917">
                  <c:v>0.276607417</c:v>
                </c:pt>
                <c:pt idx="5918">
                  <c:v>0.276795236</c:v>
                </c:pt>
                <c:pt idx="5919">
                  <c:v>0.276986425</c:v>
                </c:pt>
                <c:pt idx="5920">
                  <c:v>0.277100661</c:v>
                </c:pt>
                <c:pt idx="5921">
                  <c:v>0.277215021</c:v>
                </c:pt>
                <c:pt idx="5922">
                  <c:v>0.277482338</c:v>
                </c:pt>
                <c:pt idx="5923">
                  <c:v>0.277481383</c:v>
                </c:pt>
                <c:pt idx="5924">
                  <c:v>0.277557736</c:v>
                </c:pt>
                <c:pt idx="5925">
                  <c:v>0.277786222</c:v>
                </c:pt>
                <c:pt idx="5926">
                  <c:v>0.27782255</c:v>
                </c:pt>
                <c:pt idx="5927">
                  <c:v>0.27812689</c:v>
                </c:pt>
                <c:pt idx="5928">
                  <c:v>0.27812718</c:v>
                </c:pt>
                <c:pt idx="5929">
                  <c:v>0.278394802</c:v>
                </c:pt>
                <c:pt idx="5930">
                  <c:v>0.278507837</c:v>
                </c:pt>
                <c:pt idx="5931">
                  <c:v>0.27862271</c:v>
                </c:pt>
                <c:pt idx="5932">
                  <c:v>0.278737448</c:v>
                </c:pt>
                <c:pt idx="5933">
                  <c:v>0.278737071</c:v>
                </c:pt>
                <c:pt idx="5934">
                  <c:v>0.279040453</c:v>
                </c:pt>
                <c:pt idx="5935">
                  <c:v>0.279078916</c:v>
                </c:pt>
                <c:pt idx="5936">
                  <c:v>0.279307724</c:v>
                </c:pt>
                <c:pt idx="5937">
                  <c:v>0.279421017</c:v>
                </c:pt>
                <c:pt idx="5938">
                  <c:v>0.27942035</c:v>
                </c:pt>
                <c:pt idx="5939">
                  <c:v>0.279420814</c:v>
                </c:pt>
                <c:pt idx="5940">
                  <c:v>0.279421684</c:v>
                </c:pt>
                <c:pt idx="5941">
                  <c:v>0.27946065</c:v>
                </c:pt>
                <c:pt idx="5942">
                  <c:v>0.280032906</c:v>
                </c:pt>
                <c:pt idx="5943">
                  <c:v>0.28006985</c:v>
                </c:pt>
                <c:pt idx="5944">
                  <c:v>0.280067847</c:v>
                </c:pt>
                <c:pt idx="5945">
                  <c:v>0.280070314</c:v>
                </c:pt>
                <c:pt idx="5946">
                  <c:v>0.280716107</c:v>
                </c:pt>
                <c:pt idx="5947">
                  <c:v>0.280869605</c:v>
                </c:pt>
                <c:pt idx="5948">
                  <c:v>0.281097943</c:v>
                </c:pt>
                <c:pt idx="5949">
                  <c:v>0.281212111</c:v>
                </c:pt>
                <c:pt idx="5950">
                  <c:v>0.281326412</c:v>
                </c:pt>
                <c:pt idx="5951">
                  <c:v>0.281439675</c:v>
                </c:pt>
                <c:pt idx="5952">
                  <c:v>0.28159419</c:v>
                </c:pt>
                <c:pt idx="5953">
                  <c:v>0.281935592</c:v>
                </c:pt>
                <c:pt idx="5954">
                  <c:v>0.28201278</c:v>
                </c:pt>
                <c:pt idx="5955">
                  <c:v>0.282049966</c:v>
                </c:pt>
                <c:pt idx="5956">
                  <c:v>0.282202932</c:v>
                </c:pt>
                <c:pt idx="5957">
                  <c:v>0.28239313</c:v>
                </c:pt>
                <c:pt idx="5958">
                  <c:v>0.282432971</c:v>
                </c:pt>
                <c:pt idx="5959">
                  <c:v>0.282659867</c:v>
                </c:pt>
                <c:pt idx="5960">
                  <c:v>0.282735718</c:v>
                </c:pt>
                <c:pt idx="5961">
                  <c:v>0.28292725</c:v>
                </c:pt>
                <c:pt idx="5962">
                  <c:v>0.283041997</c:v>
                </c:pt>
                <c:pt idx="5963">
                  <c:v>0.283231897</c:v>
                </c:pt>
                <c:pt idx="5964">
                  <c:v>0.283344544</c:v>
                </c:pt>
                <c:pt idx="5965">
                  <c:v>0.283459754</c:v>
                </c:pt>
                <c:pt idx="5966">
                  <c:v>0.283688132</c:v>
                </c:pt>
                <c:pt idx="5967">
                  <c:v>0.283952708</c:v>
                </c:pt>
                <c:pt idx="5968">
                  <c:v>0.283957486</c:v>
                </c:pt>
                <c:pt idx="5969">
                  <c:v>0.2840702</c:v>
                </c:pt>
                <c:pt idx="5970">
                  <c:v>0.284184755</c:v>
                </c:pt>
                <c:pt idx="5971">
                  <c:v>0.284376103</c:v>
                </c:pt>
                <c:pt idx="5972">
                  <c:v>0.284489424</c:v>
                </c:pt>
                <c:pt idx="5973">
                  <c:v>0.28464293</c:v>
                </c:pt>
                <c:pt idx="5974">
                  <c:v>0.284871851</c:v>
                </c:pt>
                <c:pt idx="5975">
                  <c:v>0.284948426</c:v>
                </c:pt>
                <c:pt idx="5976">
                  <c:v>0.285101291</c:v>
                </c:pt>
                <c:pt idx="5977">
                  <c:v>0.285138153</c:v>
                </c:pt>
                <c:pt idx="5978">
                  <c:v>0.285405954</c:v>
                </c:pt>
                <c:pt idx="5979">
                  <c:v>0.285406333</c:v>
                </c:pt>
                <c:pt idx="5980">
                  <c:v>0.285559557</c:v>
                </c:pt>
                <c:pt idx="5981">
                  <c:v>0.285750222</c:v>
                </c:pt>
                <c:pt idx="5982">
                  <c:v>0.285750426</c:v>
                </c:pt>
                <c:pt idx="5983">
                  <c:v>0.285941428</c:v>
                </c:pt>
                <c:pt idx="5984">
                  <c:v>0.285979005</c:v>
                </c:pt>
                <c:pt idx="5985">
                  <c:v>0.28628529</c:v>
                </c:pt>
                <c:pt idx="5986">
                  <c:v>0.286513816</c:v>
                </c:pt>
                <c:pt idx="5987">
                  <c:v>0.286590249</c:v>
                </c:pt>
                <c:pt idx="5988">
                  <c:v>0.286704862</c:v>
                </c:pt>
                <c:pt idx="5989">
                  <c:v>0.286857867</c:v>
                </c:pt>
                <c:pt idx="5990">
                  <c:v>0.286933815</c:v>
                </c:pt>
                <c:pt idx="5991">
                  <c:v>0.287008921</c:v>
                </c:pt>
                <c:pt idx="5992">
                  <c:v>0.287203112</c:v>
                </c:pt>
                <c:pt idx="5993">
                  <c:v>0.287316094</c:v>
                </c:pt>
                <c:pt idx="5994">
                  <c:v>0.287470108</c:v>
                </c:pt>
                <c:pt idx="5995">
                  <c:v>0.287661047</c:v>
                </c:pt>
                <c:pt idx="5996">
                  <c:v>0.287814586</c:v>
                </c:pt>
                <c:pt idx="5997">
                  <c:v>0.288003826</c:v>
                </c:pt>
                <c:pt idx="5998">
                  <c:v>0.288044134</c:v>
                </c:pt>
                <c:pt idx="5999">
                  <c:v>0.288196541</c:v>
                </c:pt>
                <c:pt idx="6000">
                  <c:v>0.288424929</c:v>
                </c:pt>
                <c:pt idx="6001">
                  <c:v>0.2885395</c:v>
                </c:pt>
                <c:pt idx="6002">
                  <c:v>0.28873153</c:v>
                </c:pt>
                <c:pt idx="6003">
                  <c:v>0.288769833</c:v>
                </c:pt>
                <c:pt idx="6004">
                  <c:v>0.288847144</c:v>
                </c:pt>
                <c:pt idx="6005">
                  <c:v>0.288960714</c:v>
                </c:pt>
                <c:pt idx="6006">
                  <c:v>0.289265848</c:v>
                </c:pt>
                <c:pt idx="6007">
                  <c:v>0.289458797</c:v>
                </c:pt>
                <c:pt idx="6008">
                  <c:v>0.28957229</c:v>
                </c:pt>
                <c:pt idx="6009">
                  <c:v>0.289726739</c:v>
                </c:pt>
                <c:pt idx="6010">
                  <c:v>0.289878336</c:v>
                </c:pt>
                <c:pt idx="6011">
                  <c:v>0.289993399</c:v>
                </c:pt>
                <c:pt idx="6012">
                  <c:v>0.290109143</c:v>
                </c:pt>
                <c:pt idx="6013">
                  <c:v>0.290222989</c:v>
                </c:pt>
                <c:pt idx="6014">
                  <c:v>0.290296868</c:v>
                </c:pt>
                <c:pt idx="6015">
                  <c:v>0.290452523</c:v>
                </c:pt>
                <c:pt idx="6016">
                  <c:v>0.290644326</c:v>
                </c:pt>
                <c:pt idx="6017">
                  <c:v>0.290835394</c:v>
                </c:pt>
                <c:pt idx="6018">
                  <c:v>0.290988352</c:v>
                </c:pt>
                <c:pt idx="6019">
                  <c:v>0.290988059</c:v>
                </c:pt>
                <c:pt idx="6020">
                  <c:v>0.290987883</c:v>
                </c:pt>
                <c:pt idx="6021">
                  <c:v>0.290987208</c:v>
                </c:pt>
                <c:pt idx="6022">
                  <c:v>0.290987208</c:v>
                </c:pt>
                <c:pt idx="6023">
                  <c:v>0.290986709</c:v>
                </c:pt>
                <c:pt idx="6024">
                  <c:v>0.290988734</c:v>
                </c:pt>
                <c:pt idx="6025">
                  <c:v>0.290986328</c:v>
                </c:pt>
                <c:pt idx="6026">
                  <c:v>0.290986827</c:v>
                </c:pt>
                <c:pt idx="6027">
                  <c:v>0.29098624</c:v>
                </c:pt>
                <c:pt idx="6028">
                  <c:v>0.290987003</c:v>
                </c:pt>
                <c:pt idx="6029">
                  <c:v>0.290986533</c:v>
                </c:pt>
                <c:pt idx="6030">
                  <c:v>0.290986709</c:v>
                </c:pt>
                <c:pt idx="6031">
                  <c:v>0.29098577</c:v>
                </c:pt>
                <c:pt idx="6032">
                  <c:v>0.290987677</c:v>
                </c:pt>
                <c:pt idx="6033">
                  <c:v>0.290984978</c:v>
                </c:pt>
                <c:pt idx="6034">
                  <c:v>0.290986533</c:v>
                </c:pt>
                <c:pt idx="6035">
                  <c:v>0.290986445</c:v>
                </c:pt>
                <c:pt idx="6036">
                  <c:v>0.290986034</c:v>
                </c:pt>
                <c:pt idx="6037">
                  <c:v>0.290987384</c:v>
                </c:pt>
                <c:pt idx="6038">
                  <c:v>0.290986034</c:v>
                </c:pt>
                <c:pt idx="6039">
                  <c:v>0.290985653</c:v>
                </c:pt>
                <c:pt idx="6040">
                  <c:v>0.290985858</c:v>
                </c:pt>
                <c:pt idx="6041">
                  <c:v>0.290985946</c:v>
                </c:pt>
                <c:pt idx="6042">
                  <c:v>0.290986915</c:v>
                </c:pt>
                <c:pt idx="6043">
                  <c:v>0.291331142</c:v>
                </c:pt>
                <c:pt idx="6044">
                  <c:v>0.294477058</c:v>
                </c:pt>
                <c:pt idx="6045">
                  <c:v>0.294478972</c:v>
                </c:pt>
                <c:pt idx="6046">
                  <c:v>0.294474821</c:v>
                </c:pt>
                <c:pt idx="6047">
                  <c:v>0.294475969</c:v>
                </c:pt>
                <c:pt idx="6048">
                  <c:v>0.29447647</c:v>
                </c:pt>
                <c:pt idx="6049">
                  <c:v>0.294476941</c:v>
                </c:pt>
                <c:pt idx="6050">
                  <c:v>0.294477147</c:v>
                </c:pt>
                <c:pt idx="6051">
                  <c:v>0.294706611</c:v>
                </c:pt>
                <c:pt idx="6052">
                  <c:v>0.294783749</c:v>
                </c:pt>
                <c:pt idx="6053">
                  <c:v>0.294783749</c:v>
                </c:pt>
                <c:pt idx="6054">
                  <c:v>0.295397157</c:v>
                </c:pt>
                <c:pt idx="6055">
                  <c:v>0.295396361</c:v>
                </c:pt>
                <c:pt idx="6056">
                  <c:v>0.295395212</c:v>
                </c:pt>
                <c:pt idx="6057">
                  <c:v>0.295396361</c:v>
                </c:pt>
                <c:pt idx="6058">
                  <c:v>0.295395801</c:v>
                </c:pt>
                <c:pt idx="6059">
                  <c:v>0.296007903</c:v>
                </c:pt>
                <c:pt idx="6060">
                  <c:v>0.296509152</c:v>
                </c:pt>
                <c:pt idx="6061">
                  <c:v>0.296855839</c:v>
                </c:pt>
                <c:pt idx="6062">
                  <c:v>0.29685516</c:v>
                </c:pt>
                <c:pt idx="6063">
                  <c:v>0.296969712</c:v>
                </c:pt>
                <c:pt idx="6064">
                  <c:v>0.29697107</c:v>
                </c:pt>
                <c:pt idx="6065">
                  <c:v>0.297007466</c:v>
                </c:pt>
                <c:pt idx="6066">
                  <c:v>0.297122686</c:v>
                </c:pt>
                <c:pt idx="6067">
                  <c:v>0.297700221</c:v>
                </c:pt>
                <c:pt idx="6068">
                  <c:v>0.29789417</c:v>
                </c:pt>
                <c:pt idx="6069">
                  <c:v>0.297969799</c:v>
                </c:pt>
                <c:pt idx="6070">
                  <c:v>0.298122131</c:v>
                </c:pt>
                <c:pt idx="6071">
                  <c:v>0.298239092</c:v>
                </c:pt>
                <c:pt idx="6072">
                  <c:v>0.29843064</c:v>
                </c:pt>
                <c:pt idx="6073">
                  <c:v>0.298430167</c:v>
                </c:pt>
                <c:pt idx="6074">
                  <c:v>0.298429576</c:v>
                </c:pt>
                <c:pt idx="6075">
                  <c:v>0.298544136</c:v>
                </c:pt>
                <c:pt idx="6076">
                  <c:v>0.298544816</c:v>
                </c:pt>
                <c:pt idx="6077">
                  <c:v>0.298620832</c:v>
                </c:pt>
                <c:pt idx="6078">
                  <c:v>0.299351397</c:v>
                </c:pt>
                <c:pt idx="6079">
                  <c:v>0.299545392</c:v>
                </c:pt>
                <c:pt idx="6080">
                  <c:v>0.299813</c:v>
                </c:pt>
                <c:pt idx="6081">
                  <c:v>0.299853352</c:v>
                </c:pt>
                <c:pt idx="6082">
                  <c:v>0.300083463</c:v>
                </c:pt>
                <c:pt idx="6083">
                  <c:v>0.300159998</c:v>
                </c:pt>
                <c:pt idx="6084">
                  <c:v>0.300159317</c:v>
                </c:pt>
                <c:pt idx="6085">
                  <c:v>0.300159406</c:v>
                </c:pt>
                <c:pt idx="6086">
                  <c:v>0.300236274</c:v>
                </c:pt>
                <c:pt idx="6087">
                  <c:v>0.301007328</c:v>
                </c:pt>
                <c:pt idx="6088">
                  <c:v>0.301315454</c:v>
                </c:pt>
                <c:pt idx="6089">
                  <c:v>0.301314654</c:v>
                </c:pt>
                <c:pt idx="6090">
                  <c:v>0.301315454</c:v>
                </c:pt>
                <c:pt idx="6091">
                  <c:v>0.301316314</c:v>
                </c:pt>
                <c:pt idx="6092">
                  <c:v>0.301315543</c:v>
                </c:pt>
                <c:pt idx="6093">
                  <c:v>0.301969083</c:v>
                </c:pt>
                <c:pt idx="6094">
                  <c:v>0.301969469</c:v>
                </c:pt>
                <c:pt idx="6095">
                  <c:v>0.301969172</c:v>
                </c:pt>
                <c:pt idx="6096">
                  <c:v>0.30196849</c:v>
                </c:pt>
                <c:pt idx="6097">
                  <c:v>0.301969943</c:v>
                </c:pt>
                <c:pt idx="6098">
                  <c:v>0.301968964</c:v>
                </c:pt>
                <c:pt idx="6099">
                  <c:v>0.302199676</c:v>
                </c:pt>
                <c:pt idx="6100">
                  <c:v>0.302932937</c:v>
                </c:pt>
                <c:pt idx="6101">
                  <c:v>0.303202142</c:v>
                </c:pt>
                <c:pt idx="6102">
                  <c:v>0.30331793</c:v>
                </c:pt>
                <c:pt idx="6103">
                  <c:v>0.303510409</c:v>
                </c:pt>
                <c:pt idx="6104">
                  <c:v>0.303586714</c:v>
                </c:pt>
                <c:pt idx="6105">
                  <c:v>0.303779264</c:v>
                </c:pt>
                <c:pt idx="6106">
                  <c:v>0.303817612</c:v>
                </c:pt>
                <c:pt idx="6107">
                  <c:v>0.303893718</c:v>
                </c:pt>
                <c:pt idx="6108">
                  <c:v>0.303970692</c:v>
                </c:pt>
                <c:pt idx="6109">
                  <c:v>0.304127698</c:v>
                </c:pt>
                <c:pt idx="6110">
                  <c:v>0.30428111</c:v>
                </c:pt>
                <c:pt idx="6111">
                  <c:v>0.304663919</c:v>
                </c:pt>
                <c:pt idx="6112">
                  <c:v>0.304743043</c:v>
                </c:pt>
                <c:pt idx="6113">
                  <c:v>0.304896951</c:v>
                </c:pt>
                <c:pt idx="6114">
                  <c:v>0.30505125</c:v>
                </c:pt>
                <c:pt idx="6115">
                  <c:v>0.305166161</c:v>
                </c:pt>
                <c:pt idx="6116">
                  <c:v>0.305245257</c:v>
                </c:pt>
                <c:pt idx="6117">
                  <c:v>0.305282233</c:v>
                </c:pt>
                <c:pt idx="6118">
                  <c:v>0.305397157</c:v>
                </c:pt>
                <c:pt idx="6119">
                  <c:v>0.305473204</c:v>
                </c:pt>
                <c:pt idx="6120">
                  <c:v>0.30566705</c:v>
                </c:pt>
                <c:pt idx="6121">
                  <c:v>0.305744547</c:v>
                </c:pt>
                <c:pt idx="6122">
                  <c:v>0.306247165</c:v>
                </c:pt>
                <c:pt idx="6123">
                  <c:v>0.306323664</c:v>
                </c:pt>
                <c:pt idx="6124">
                  <c:v>0.30655728</c:v>
                </c:pt>
                <c:pt idx="6125">
                  <c:v>0.306594603</c:v>
                </c:pt>
                <c:pt idx="6126">
                  <c:v>0.306709819</c:v>
                </c:pt>
                <c:pt idx="6127">
                  <c:v>0.306863396</c:v>
                </c:pt>
                <c:pt idx="6128">
                  <c:v>0.306863009</c:v>
                </c:pt>
                <c:pt idx="6129">
                  <c:v>0.307057346</c:v>
                </c:pt>
                <c:pt idx="6130">
                  <c:v>0.307055796</c:v>
                </c:pt>
                <c:pt idx="6131">
                  <c:v>0.307248601</c:v>
                </c:pt>
                <c:pt idx="6132">
                  <c:v>0.307714678</c:v>
                </c:pt>
                <c:pt idx="6133">
                  <c:v>0.30771426</c:v>
                </c:pt>
                <c:pt idx="6134">
                  <c:v>0.307868399</c:v>
                </c:pt>
                <c:pt idx="6135">
                  <c:v>0.308022446</c:v>
                </c:pt>
                <c:pt idx="6136">
                  <c:v>0.30821628</c:v>
                </c:pt>
                <c:pt idx="6137">
                  <c:v>0.308332224</c:v>
                </c:pt>
                <c:pt idx="6138">
                  <c:v>0.308408582</c:v>
                </c:pt>
                <c:pt idx="6139">
                  <c:v>0.30852416</c:v>
                </c:pt>
                <c:pt idx="6140">
                  <c:v>0.308523861</c:v>
                </c:pt>
                <c:pt idx="6141">
                  <c:v>0.308638288</c:v>
                </c:pt>
                <c:pt idx="6142">
                  <c:v>0.30875546</c:v>
                </c:pt>
                <c:pt idx="6143">
                  <c:v>0.309221868</c:v>
                </c:pt>
                <c:pt idx="6144">
                  <c:v>0.309374041</c:v>
                </c:pt>
                <c:pt idx="6145">
                  <c:v>0.309413441</c:v>
                </c:pt>
                <c:pt idx="6146">
                  <c:v>0.309606468</c:v>
                </c:pt>
                <c:pt idx="6147">
                  <c:v>0.309799775</c:v>
                </c:pt>
                <c:pt idx="6148">
                  <c:v>0.309914781</c:v>
                </c:pt>
                <c:pt idx="6149">
                  <c:v>0.310068989</c:v>
                </c:pt>
                <c:pt idx="6150">
                  <c:v>0.310147388</c:v>
                </c:pt>
                <c:pt idx="6151">
                  <c:v>0.310224596</c:v>
                </c:pt>
                <c:pt idx="6152">
                  <c:v>0.310300345</c:v>
                </c:pt>
                <c:pt idx="6153">
                  <c:v>0.310340745</c:v>
                </c:pt>
                <c:pt idx="6154">
                  <c:v>0.310844812</c:v>
                </c:pt>
                <c:pt idx="6155">
                  <c:v>0.311037163</c:v>
                </c:pt>
                <c:pt idx="6156">
                  <c:v>0.311075521</c:v>
                </c:pt>
                <c:pt idx="6157">
                  <c:v>0.311230375</c:v>
                </c:pt>
                <c:pt idx="6158">
                  <c:v>0.311271191</c:v>
                </c:pt>
                <c:pt idx="6159">
                  <c:v>0.311501173</c:v>
                </c:pt>
                <c:pt idx="6160">
                  <c:v>0.31165541</c:v>
                </c:pt>
                <c:pt idx="6161">
                  <c:v>0.311693487</c:v>
                </c:pt>
                <c:pt idx="6162">
                  <c:v>0.311731385</c:v>
                </c:pt>
                <c:pt idx="6163">
                  <c:v>0.311808563</c:v>
                </c:pt>
                <c:pt idx="6164">
                  <c:v>0.31192533</c:v>
                </c:pt>
                <c:pt idx="6165">
                  <c:v>0.312390711</c:v>
                </c:pt>
                <c:pt idx="6166">
                  <c:v>0.312586001</c:v>
                </c:pt>
                <c:pt idx="6167">
                  <c:v>0.31273875</c:v>
                </c:pt>
                <c:pt idx="6168">
                  <c:v>0.31277735</c:v>
                </c:pt>
                <c:pt idx="6169">
                  <c:v>0.312894</c:v>
                </c:pt>
                <c:pt idx="6170">
                  <c:v>0.313010054</c:v>
                </c:pt>
                <c:pt idx="6171">
                  <c:v>0.313241033</c:v>
                </c:pt>
                <c:pt idx="6172">
                  <c:v>0.313241543</c:v>
                </c:pt>
                <c:pt idx="6173">
                  <c:v>0.313318178</c:v>
                </c:pt>
                <c:pt idx="6174">
                  <c:v>0.313356317</c:v>
                </c:pt>
                <c:pt idx="6175">
                  <c:v>0.313433861</c:v>
                </c:pt>
                <c:pt idx="6176">
                  <c:v>0.314016977</c:v>
                </c:pt>
                <c:pt idx="6177">
                  <c:v>0.31413364</c:v>
                </c:pt>
                <c:pt idx="6178">
                  <c:v>0.314210811</c:v>
                </c:pt>
                <c:pt idx="6179">
                  <c:v>0.314521485</c:v>
                </c:pt>
                <c:pt idx="6180">
                  <c:v>0.314558349</c:v>
                </c:pt>
                <c:pt idx="6181">
                  <c:v>0.314714291</c:v>
                </c:pt>
                <c:pt idx="6182">
                  <c:v>0.314714681</c:v>
                </c:pt>
                <c:pt idx="6183">
                  <c:v>0.314828033</c:v>
                </c:pt>
                <c:pt idx="6184">
                  <c:v>0.31486641</c:v>
                </c:pt>
                <c:pt idx="6185">
                  <c:v>0.314946265</c:v>
                </c:pt>
                <c:pt idx="6186">
                  <c:v>0.315099913</c:v>
                </c:pt>
                <c:pt idx="6187">
                  <c:v>0.315566745</c:v>
                </c:pt>
                <c:pt idx="6188">
                  <c:v>0.31579851</c:v>
                </c:pt>
                <c:pt idx="6189">
                  <c:v>0.315838644</c:v>
                </c:pt>
                <c:pt idx="6190">
                  <c:v>0.31599167</c:v>
                </c:pt>
                <c:pt idx="6191">
                  <c:v>0.316109588</c:v>
                </c:pt>
                <c:pt idx="6192">
                  <c:v>0.316302249</c:v>
                </c:pt>
                <c:pt idx="6193">
                  <c:v>0.316301858</c:v>
                </c:pt>
                <c:pt idx="6194">
                  <c:v>0.316379992</c:v>
                </c:pt>
                <c:pt idx="6195">
                  <c:v>0.316455182</c:v>
                </c:pt>
                <c:pt idx="6196">
                  <c:v>0.316494345</c:v>
                </c:pt>
                <c:pt idx="6197">
                  <c:v>0.316612196</c:v>
                </c:pt>
                <c:pt idx="6198">
                  <c:v>0.317118108</c:v>
                </c:pt>
                <c:pt idx="6199">
                  <c:v>0.317312416</c:v>
                </c:pt>
                <c:pt idx="6200">
                  <c:v>0.317545587</c:v>
                </c:pt>
                <c:pt idx="6201">
                  <c:v>0.317661193</c:v>
                </c:pt>
                <c:pt idx="6202">
                  <c:v>0.317778968</c:v>
                </c:pt>
                <c:pt idx="6203">
                  <c:v>0.317933591</c:v>
                </c:pt>
                <c:pt idx="6204">
                  <c:v>0.317934465</c:v>
                </c:pt>
                <c:pt idx="6205">
                  <c:v>0.317933079</c:v>
                </c:pt>
                <c:pt idx="6206">
                  <c:v>0.317932898</c:v>
                </c:pt>
                <c:pt idx="6207">
                  <c:v>0.317932385</c:v>
                </c:pt>
                <c:pt idx="6208">
                  <c:v>0.317932777</c:v>
                </c:pt>
                <c:pt idx="6209">
                  <c:v>0.317933772</c:v>
                </c:pt>
                <c:pt idx="6210">
                  <c:v>0.31793338</c:v>
                </c:pt>
                <c:pt idx="6211">
                  <c:v>0.317932295</c:v>
                </c:pt>
                <c:pt idx="6212">
                  <c:v>0.319095391</c:v>
                </c:pt>
                <c:pt idx="6213">
                  <c:v>0.319562088</c:v>
                </c:pt>
                <c:pt idx="6214">
                  <c:v>0.31971822</c:v>
                </c:pt>
                <c:pt idx="6215">
                  <c:v>0.319756864</c:v>
                </c:pt>
                <c:pt idx="6216">
                  <c:v>0.319833916</c:v>
                </c:pt>
                <c:pt idx="6217">
                  <c:v>0.319911306</c:v>
                </c:pt>
                <c:pt idx="6218">
                  <c:v>0.320028194</c:v>
                </c:pt>
                <c:pt idx="6219">
                  <c:v>0.320458115</c:v>
                </c:pt>
                <c:pt idx="6220">
                  <c:v>0.320611558</c:v>
                </c:pt>
                <c:pt idx="6221">
                  <c:v>0.320845016</c:v>
                </c:pt>
                <c:pt idx="6222">
                  <c:v>0.320962263</c:v>
                </c:pt>
                <c:pt idx="6223">
                  <c:v>0.321077997</c:v>
                </c:pt>
                <c:pt idx="6224">
                  <c:v>0.321115365</c:v>
                </c:pt>
                <c:pt idx="6225">
                  <c:v>0.321272623</c:v>
                </c:pt>
                <c:pt idx="6226">
                  <c:v>0.321349432</c:v>
                </c:pt>
                <c:pt idx="6227">
                  <c:v>0.321389199</c:v>
                </c:pt>
                <c:pt idx="6228">
                  <c:v>0.321504208</c:v>
                </c:pt>
                <c:pt idx="6229">
                  <c:v>0.321542553</c:v>
                </c:pt>
                <c:pt idx="6230">
                  <c:v>0.322128062</c:v>
                </c:pt>
                <c:pt idx="6231">
                  <c:v>0.322244094</c:v>
                </c:pt>
                <c:pt idx="6232">
                  <c:v>0.322402759</c:v>
                </c:pt>
                <c:pt idx="6233">
                  <c:v>0.322517556</c:v>
                </c:pt>
                <c:pt idx="6234">
                  <c:v>0.322674568</c:v>
                </c:pt>
                <c:pt idx="6235">
                  <c:v>0.322907782</c:v>
                </c:pt>
                <c:pt idx="6236">
                  <c:v>0.322945485</c:v>
                </c:pt>
                <c:pt idx="6237">
                  <c:v>0.323100159</c:v>
                </c:pt>
                <c:pt idx="6238">
                  <c:v>0.323100765</c:v>
                </c:pt>
                <c:pt idx="6239">
                  <c:v>0.323175278</c:v>
                </c:pt>
                <c:pt idx="6240">
                  <c:v>0.323333466</c:v>
                </c:pt>
                <c:pt idx="6241">
                  <c:v>0.323762594</c:v>
                </c:pt>
                <c:pt idx="6242">
                  <c:v>0.323838899</c:v>
                </c:pt>
                <c:pt idx="6243">
                  <c:v>0.323996309</c:v>
                </c:pt>
                <c:pt idx="6244">
                  <c:v>0.324112723</c:v>
                </c:pt>
                <c:pt idx="6245">
                  <c:v>0.324189353</c:v>
                </c:pt>
                <c:pt idx="6246">
                  <c:v>0.324346497</c:v>
                </c:pt>
                <c:pt idx="6247">
                  <c:v>0.324578928</c:v>
                </c:pt>
                <c:pt idx="6248">
                  <c:v>0.324578139</c:v>
                </c:pt>
                <c:pt idx="6249">
                  <c:v>0.324579838</c:v>
                </c:pt>
                <c:pt idx="6250">
                  <c:v>0.324581022</c:v>
                </c:pt>
                <c:pt idx="6251">
                  <c:v>0.324577229</c:v>
                </c:pt>
                <c:pt idx="6252">
                  <c:v>0.324577441</c:v>
                </c:pt>
                <c:pt idx="6253">
                  <c:v>0.325082902</c:v>
                </c:pt>
                <c:pt idx="6254">
                  <c:v>0.325514989</c:v>
                </c:pt>
                <c:pt idx="6255">
                  <c:v>0.325513987</c:v>
                </c:pt>
                <c:pt idx="6256">
                  <c:v>0.325513379</c:v>
                </c:pt>
                <c:pt idx="6257">
                  <c:v>0.325513774</c:v>
                </c:pt>
                <c:pt idx="6258">
                  <c:v>0.325513987</c:v>
                </c:pt>
                <c:pt idx="6259">
                  <c:v>0.326215294</c:v>
                </c:pt>
                <c:pt idx="6260">
                  <c:v>0.326214777</c:v>
                </c:pt>
                <c:pt idx="6261">
                  <c:v>0.326254034</c:v>
                </c:pt>
                <c:pt idx="6262">
                  <c:v>0.326292319</c:v>
                </c:pt>
                <c:pt idx="6263">
                  <c:v>0.326799971</c:v>
                </c:pt>
                <c:pt idx="6264">
                  <c:v>0.326917077</c:v>
                </c:pt>
                <c:pt idx="6265">
                  <c:v>0.327073498</c:v>
                </c:pt>
                <c:pt idx="6266">
                  <c:v>0.327502208</c:v>
                </c:pt>
                <c:pt idx="6267">
                  <c:v>0.327502391</c:v>
                </c:pt>
                <c:pt idx="6268">
                  <c:v>0.327813195</c:v>
                </c:pt>
                <c:pt idx="6269">
                  <c:v>0.327812678</c:v>
                </c:pt>
                <c:pt idx="6270">
                  <c:v>0.327850565</c:v>
                </c:pt>
                <c:pt idx="6271">
                  <c:v>0.327853365</c:v>
                </c:pt>
                <c:pt idx="6272">
                  <c:v>0.327930575</c:v>
                </c:pt>
                <c:pt idx="6273">
                  <c:v>0.328163593</c:v>
                </c:pt>
                <c:pt idx="6274">
                  <c:v>0.328595356</c:v>
                </c:pt>
                <c:pt idx="6275">
                  <c:v>0.328827138</c:v>
                </c:pt>
                <c:pt idx="6276">
                  <c:v>0.328866544</c:v>
                </c:pt>
                <c:pt idx="6277">
                  <c:v>0.329099961</c:v>
                </c:pt>
                <c:pt idx="6278">
                  <c:v>0.329217758</c:v>
                </c:pt>
                <c:pt idx="6279">
                  <c:v>0.329374643</c:v>
                </c:pt>
                <c:pt idx="6280">
                  <c:v>0.329414661</c:v>
                </c:pt>
                <c:pt idx="6281">
                  <c:v>0.329453187</c:v>
                </c:pt>
                <c:pt idx="6282">
                  <c:v>0.329568742</c:v>
                </c:pt>
                <c:pt idx="6283">
                  <c:v>0.329567461</c:v>
                </c:pt>
                <c:pt idx="6284">
                  <c:v>0.329763718</c:v>
                </c:pt>
                <c:pt idx="6285">
                  <c:v>0.330313061</c:v>
                </c:pt>
                <c:pt idx="6286">
                  <c:v>0.330428628</c:v>
                </c:pt>
                <c:pt idx="6287">
                  <c:v>0.330703287</c:v>
                </c:pt>
                <c:pt idx="6288">
                  <c:v>0.330702066</c:v>
                </c:pt>
                <c:pt idx="6289">
                  <c:v>0.330896854</c:v>
                </c:pt>
                <c:pt idx="6290">
                  <c:v>0.330974225</c:v>
                </c:pt>
                <c:pt idx="6291">
                  <c:v>0.33117007</c:v>
                </c:pt>
                <c:pt idx="6292">
                  <c:v>0.331170161</c:v>
                </c:pt>
                <c:pt idx="6293">
                  <c:v>0.331286141</c:v>
                </c:pt>
                <c:pt idx="6294">
                  <c:v>0.331440761</c:v>
                </c:pt>
                <c:pt idx="6295">
                  <c:v>0.331441678</c:v>
                </c:pt>
                <c:pt idx="6296">
                  <c:v>0.331873086</c:v>
                </c:pt>
                <c:pt idx="6297">
                  <c:v>0.331912736</c:v>
                </c:pt>
                <c:pt idx="6298">
                  <c:v>0.332226431</c:v>
                </c:pt>
                <c:pt idx="6299">
                  <c:v>0.332380284</c:v>
                </c:pt>
                <c:pt idx="6300">
                  <c:v>0.332421368</c:v>
                </c:pt>
                <c:pt idx="6301">
                  <c:v>0.332576971</c:v>
                </c:pt>
                <c:pt idx="6302">
                  <c:v>0.33261534</c:v>
                </c:pt>
                <c:pt idx="6303">
                  <c:v>0.33273269</c:v>
                </c:pt>
                <c:pt idx="6304">
                  <c:v>0.33273269</c:v>
                </c:pt>
                <c:pt idx="6305">
                  <c:v>0.332848371</c:v>
                </c:pt>
                <c:pt idx="6306">
                  <c:v>0.333437093</c:v>
                </c:pt>
                <c:pt idx="6307">
                  <c:v>0.333514897</c:v>
                </c:pt>
                <c:pt idx="6308">
                  <c:v>0.333710772</c:v>
                </c:pt>
                <c:pt idx="6309">
                  <c:v>0.333749664</c:v>
                </c:pt>
                <c:pt idx="6310">
                  <c:v>0.33398504</c:v>
                </c:pt>
                <c:pt idx="6311">
                  <c:v>0.334061949</c:v>
                </c:pt>
                <c:pt idx="6312">
                  <c:v>0.334140274</c:v>
                </c:pt>
                <c:pt idx="6313">
                  <c:v>0.334296727</c:v>
                </c:pt>
                <c:pt idx="6314">
                  <c:v>0.334297339</c:v>
                </c:pt>
                <c:pt idx="6315">
                  <c:v>0.334335438</c:v>
                </c:pt>
                <c:pt idx="6316">
                  <c:v>0.334374947</c:v>
                </c:pt>
                <c:pt idx="6317">
                  <c:v>0.335120152</c:v>
                </c:pt>
                <c:pt idx="6318">
                  <c:v>0.335159086</c:v>
                </c:pt>
                <c:pt idx="6319">
                  <c:v>0.335396132</c:v>
                </c:pt>
                <c:pt idx="6320">
                  <c:v>0.335551161</c:v>
                </c:pt>
                <c:pt idx="6321">
                  <c:v>0.335707753</c:v>
                </c:pt>
                <c:pt idx="6322">
                  <c:v>0.335903044</c:v>
                </c:pt>
                <c:pt idx="6323">
                  <c:v>0.335901847</c:v>
                </c:pt>
                <c:pt idx="6324">
                  <c:v>0.336098269</c:v>
                </c:pt>
                <c:pt idx="6325">
                  <c:v>0.336101</c:v>
                </c:pt>
                <c:pt idx="6326">
                  <c:v>0.336214808</c:v>
                </c:pt>
                <c:pt idx="6327">
                  <c:v>0.336332189</c:v>
                </c:pt>
                <c:pt idx="6328">
                  <c:v>0.336332803</c:v>
                </c:pt>
                <c:pt idx="6329">
                  <c:v>0.337038739</c:v>
                </c:pt>
                <c:pt idx="6330">
                  <c:v>0.337275011</c:v>
                </c:pt>
                <c:pt idx="6331">
                  <c:v>0.337353749</c:v>
                </c:pt>
                <c:pt idx="6332">
                  <c:v>0.337389592</c:v>
                </c:pt>
                <c:pt idx="6333">
                  <c:v>0.337587338</c:v>
                </c:pt>
                <c:pt idx="6334">
                  <c:v>0.33774478</c:v>
                </c:pt>
                <c:pt idx="6335">
                  <c:v>0.337741429</c:v>
                </c:pt>
                <c:pt idx="6336">
                  <c:v>0.337821313</c:v>
                </c:pt>
                <c:pt idx="6337">
                  <c:v>0.337821405</c:v>
                </c:pt>
                <c:pt idx="6338">
                  <c:v>0.337897266</c:v>
                </c:pt>
                <c:pt idx="6339">
                  <c:v>0.338646323</c:v>
                </c:pt>
                <c:pt idx="6340">
                  <c:v>0.338725127</c:v>
                </c:pt>
                <c:pt idx="6341">
                  <c:v>0.338802279</c:v>
                </c:pt>
                <c:pt idx="6342">
                  <c:v>0.338918682</c:v>
                </c:pt>
                <c:pt idx="6343">
                  <c:v>0.339154377</c:v>
                </c:pt>
                <c:pt idx="6344">
                  <c:v>0.339156286</c:v>
                </c:pt>
                <c:pt idx="6345">
                  <c:v>0.339233696</c:v>
                </c:pt>
                <c:pt idx="6346">
                  <c:v>0.339389519</c:v>
                </c:pt>
                <c:pt idx="6347">
                  <c:v>0.339430142</c:v>
                </c:pt>
                <c:pt idx="6348">
                  <c:v>0.33950514</c:v>
                </c:pt>
                <c:pt idx="6349">
                  <c:v>0.339583779</c:v>
                </c:pt>
                <c:pt idx="6350">
                  <c:v>0.340175758</c:v>
                </c:pt>
                <c:pt idx="6351">
                  <c:v>0.340294033</c:v>
                </c:pt>
                <c:pt idx="6352">
                  <c:v>0.340486502</c:v>
                </c:pt>
                <c:pt idx="6353">
                  <c:v>0.340686516</c:v>
                </c:pt>
                <c:pt idx="6354">
                  <c:v>0.340687626</c:v>
                </c:pt>
                <c:pt idx="6355">
                  <c:v>0.340686084</c:v>
                </c:pt>
                <c:pt idx="6356">
                  <c:v>0.34068519</c:v>
                </c:pt>
                <c:pt idx="6357">
                  <c:v>0.340685683</c:v>
                </c:pt>
                <c:pt idx="6358">
                  <c:v>0.341118956</c:v>
                </c:pt>
                <c:pt idx="6359">
                  <c:v>0.34127558</c:v>
                </c:pt>
                <c:pt idx="6360">
                  <c:v>0.341273636</c:v>
                </c:pt>
                <c:pt idx="6361">
                  <c:v>0.341275672</c:v>
                </c:pt>
                <c:pt idx="6362">
                  <c:v>0.341432537</c:v>
                </c:pt>
                <c:pt idx="6363">
                  <c:v>0.341824019</c:v>
                </c:pt>
                <c:pt idx="6364">
                  <c:v>0.34229848</c:v>
                </c:pt>
                <c:pt idx="6365">
                  <c:v>0.342377425</c:v>
                </c:pt>
                <c:pt idx="6366">
                  <c:v>0.342494512</c:v>
                </c:pt>
                <c:pt idx="6367">
                  <c:v>0.342924007</c:v>
                </c:pt>
                <c:pt idx="6368">
                  <c:v>0.342925027</c:v>
                </c:pt>
                <c:pt idx="6369">
                  <c:v>0.343082119</c:v>
                </c:pt>
                <c:pt idx="6370">
                  <c:v>0.343160685</c:v>
                </c:pt>
                <c:pt idx="6371">
                  <c:v>0.343396489</c:v>
                </c:pt>
                <c:pt idx="6372">
                  <c:v>0.343594349</c:v>
                </c:pt>
                <c:pt idx="6373">
                  <c:v>0.343752653</c:v>
                </c:pt>
                <c:pt idx="6374">
                  <c:v>0.34382969</c:v>
                </c:pt>
                <c:pt idx="6375">
                  <c:v>0.34406568</c:v>
                </c:pt>
                <c:pt idx="6376">
                  <c:v>0.34410456</c:v>
                </c:pt>
                <c:pt idx="6377">
                  <c:v>0.344301163</c:v>
                </c:pt>
                <c:pt idx="6378">
                  <c:v>0.344575952</c:v>
                </c:pt>
                <c:pt idx="6379">
                  <c:v>0.344693383</c:v>
                </c:pt>
                <c:pt idx="6380">
                  <c:v>0.344772817</c:v>
                </c:pt>
                <c:pt idx="6381">
                  <c:v>0.344890321</c:v>
                </c:pt>
                <c:pt idx="6382">
                  <c:v>0.344968648</c:v>
                </c:pt>
                <c:pt idx="6383">
                  <c:v>0.345403836</c:v>
                </c:pt>
                <c:pt idx="6384">
                  <c:v>0.345441947</c:v>
                </c:pt>
                <c:pt idx="6385">
                  <c:v>0.34563859</c:v>
                </c:pt>
                <c:pt idx="6386">
                  <c:v>0.345677932</c:v>
                </c:pt>
                <c:pt idx="6387">
                  <c:v>0.345875513</c:v>
                </c:pt>
                <c:pt idx="6388">
                  <c:v>0.34626832</c:v>
                </c:pt>
                <c:pt idx="6389">
                  <c:v>0.346269033</c:v>
                </c:pt>
                <c:pt idx="6390">
                  <c:v>0.346422112</c:v>
                </c:pt>
                <c:pt idx="6391">
                  <c:v>0.346462967</c:v>
                </c:pt>
                <c:pt idx="6392">
                  <c:v>0.346621697</c:v>
                </c:pt>
                <c:pt idx="6393">
                  <c:v>0.34693785</c:v>
                </c:pt>
                <c:pt idx="6394">
                  <c:v>0.34693692</c:v>
                </c:pt>
                <c:pt idx="6395">
                  <c:v>0.347134733</c:v>
                </c:pt>
                <c:pt idx="6396">
                  <c:v>0.347253216</c:v>
                </c:pt>
                <c:pt idx="6397">
                  <c:v>0.347410368</c:v>
                </c:pt>
                <c:pt idx="6398">
                  <c:v>0.347450255</c:v>
                </c:pt>
                <c:pt idx="6399">
                  <c:v>0.347765132</c:v>
                </c:pt>
                <c:pt idx="6400">
                  <c:v>0.347762369</c:v>
                </c:pt>
                <c:pt idx="6401">
                  <c:v>0.347920276</c:v>
                </c:pt>
                <c:pt idx="6402">
                  <c:v>0.348157113</c:v>
                </c:pt>
                <c:pt idx="6403">
                  <c:v>0.348275372</c:v>
                </c:pt>
                <c:pt idx="6404">
                  <c:v>0.348354951</c:v>
                </c:pt>
                <c:pt idx="6405">
                  <c:v>0.348710761</c:v>
                </c:pt>
                <c:pt idx="6406">
                  <c:v>0.348709549</c:v>
                </c:pt>
                <c:pt idx="6407">
                  <c:v>0.348946041</c:v>
                </c:pt>
                <c:pt idx="6408">
                  <c:v>0.348986317</c:v>
                </c:pt>
                <c:pt idx="6409">
                  <c:v>0.349223841</c:v>
                </c:pt>
                <c:pt idx="6410">
                  <c:v>0.349538587</c:v>
                </c:pt>
                <c:pt idx="6411">
                  <c:v>0.349575523</c:v>
                </c:pt>
                <c:pt idx="6412">
                  <c:v>0.34957686</c:v>
                </c:pt>
                <c:pt idx="6413">
                  <c:v>0.349656584</c:v>
                </c:pt>
                <c:pt idx="6414">
                  <c:v>0.349970221</c:v>
                </c:pt>
                <c:pt idx="6415">
                  <c:v>0.350049369</c:v>
                </c:pt>
                <c:pt idx="6416">
                  <c:v>0.350366491</c:v>
                </c:pt>
                <c:pt idx="6417">
                  <c:v>0.350366802</c:v>
                </c:pt>
                <c:pt idx="6418">
                  <c:v>0.350563308</c:v>
                </c:pt>
                <c:pt idx="6419">
                  <c:v>0.350603571</c:v>
                </c:pt>
                <c:pt idx="6420">
                  <c:v>0.350879672</c:v>
                </c:pt>
                <c:pt idx="6421">
                  <c:v>0.351154725</c:v>
                </c:pt>
                <c:pt idx="6422">
                  <c:v>0.351234416</c:v>
                </c:pt>
                <c:pt idx="6423">
                  <c:v>0.351351705</c:v>
                </c:pt>
                <c:pt idx="6424">
                  <c:v>0.351470244</c:v>
                </c:pt>
                <c:pt idx="6425">
                  <c:v>0.3515478</c:v>
                </c:pt>
                <c:pt idx="6426">
                  <c:v>0.351905948</c:v>
                </c:pt>
                <c:pt idx="6427">
                  <c:v>0.352022675</c:v>
                </c:pt>
                <c:pt idx="6428">
                  <c:v>0.352102918</c:v>
                </c:pt>
                <c:pt idx="6429">
                  <c:v>0.352102637</c:v>
                </c:pt>
                <c:pt idx="6430">
                  <c:v>0.352419451</c:v>
                </c:pt>
                <c:pt idx="6431">
                  <c:v>0.352576726</c:v>
                </c:pt>
                <c:pt idx="6432">
                  <c:v>0.35277323</c:v>
                </c:pt>
                <c:pt idx="6433">
                  <c:v>0.352888323</c:v>
                </c:pt>
                <c:pt idx="6434">
                  <c:v>0.353048696</c:v>
                </c:pt>
                <c:pt idx="6435">
                  <c:v>0.353128341</c:v>
                </c:pt>
                <c:pt idx="6436">
                  <c:v>0.353246675</c:v>
                </c:pt>
                <c:pt idx="6437">
                  <c:v>0.353682589</c:v>
                </c:pt>
                <c:pt idx="6438">
                  <c:v>0.353720043</c:v>
                </c:pt>
                <c:pt idx="6439">
                  <c:v>0.35376056</c:v>
                </c:pt>
                <c:pt idx="6440">
                  <c:v>0.353763746</c:v>
                </c:pt>
                <c:pt idx="6441">
                  <c:v>0.353763215</c:v>
                </c:pt>
                <c:pt idx="6442">
                  <c:v>0.353761372</c:v>
                </c:pt>
                <c:pt idx="6443">
                  <c:v>0.354392071</c:v>
                </c:pt>
                <c:pt idx="6444">
                  <c:v>0.354390727</c:v>
                </c:pt>
                <c:pt idx="6445">
                  <c:v>0.354391665</c:v>
                </c:pt>
                <c:pt idx="6446">
                  <c:v>0.354391759</c:v>
                </c:pt>
                <c:pt idx="6447">
                  <c:v>0.354392071</c:v>
                </c:pt>
                <c:pt idx="6448">
                  <c:v>0.35462724</c:v>
                </c:pt>
                <c:pt idx="6449">
                  <c:v>0.355107474</c:v>
                </c:pt>
                <c:pt idx="6450">
                  <c:v>0.355105504</c:v>
                </c:pt>
                <c:pt idx="6451">
                  <c:v>0.355224386</c:v>
                </c:pt>
                <c:pt idx="6452">
                  <c:v>0.35526362</c:v>
                </c:pt>
                <c:pt idx="6453">
                  <c:v>0.355462099</c:v>
                </c:pt>
                <c:pt idx="6454">
                  <c:v>0.355898719</c:v>
                </c:pt>
                <c:pt idx="6455">
                  <c:v>0.355897404</c:v>
                </c:pt>
                <c:pt idx="6456">
                  <c:v>0.356610385</c:v>
                </c:pt>
                <c:pt idx="6457">
                  <c:v>0.356766447</c:v>
                </c:pt>
                <c:pt idx="6458">
                  <c:v>0.356963134</c:v>
                </c:pt>
                <c:pt idx="6459">
                  <c:v>0.357162068</c:v>
                </c:pt>
                <c:pt idx="6460">
                  <c:v>0.357241301</c:v>
                </c:pt>
                <c:pt idx="6461">
                  <c:v>0.35744017</c:v>
                </c:pt>
                <c:pt idx="6462">
                  <c:v>0.357479802</c:v>
                </c:pt>
                <c:pt idx="6463">
                  <c:v>0.35763663</c:v>
                </c:pt>
                <c:pt idx="6464">
                  <c:v>0.357715864</c:v>
                </c:pt>
                <c:pt idx="6465">
                  <c:v>0.357992454</c:v>
                </c:pt>
                <c:pt idx="6466">
                  <c:v>0.358228746</c:v>
                </c:pt>
                <c:pt idx="6467">
                  <c:v>0.35834821</c:v>
                </c:pt>
                <c:pt idx="6468">
                  <c:v>0.358466942</c:v>
                </c:pt>
                <c:pt idx="6469">
                  <c:v>0.35858497</c:v>
                </c:pt>
                <c:pt idx="6470">
                  <c:v>0.358905156</c:v>
                </c:pt>
                <c:pt idx="6471">
                  <c:v>0.358903492</c:v>
                </c:pt>
                <c:pt idx="6472">
                  <c:v>0.359062528</c:v>
                </c:pt>
                <c:pt idx="6473">
                  <c:v>0.359301634</c:v>
                </c:pt>
                <c:pt idx="6474">
                  <c:v>0.359339354</c:v>
                </c:pt>
                <c:pt idx="6475">
                  <c:v>0.359655153</c:v>
                </c:pt>
                <c:pt idx="6476">
                  <c:v>0.359655059</c:v>
                </c:pt>
                <c:pt idx="6477">
                  <c:v>0.359811691</c:v>
                </c:pt>
                <c:pt idx="6478">
                  <c:v>0.359931471</c:v>
                </c:pt>
                <c:pt idx="6479">
                  <c:v>0.360171812</c:v>
                </c:pt>
                <c:pt idx="6480">
                  <c:v>0.360329164</c:v>
                </c:pt>
                <c:pt idx="6481">
                  <c:v>0.360608531</c:v>
                </c:pt>
                <c:pt idx="6482">
                  <c:v>0.360687308</c:v>
                </c:pt>
                <c:pt idx="6483">
                  <c:v>0.360766375</c:v>
                </c:pt>
                <c:pt idx="6484">
                  <c:v>0.360965958</c:v>
                </c:pt>
                <c:pt idx="6485">
                  <c:v>0.361004935</c:v>
                </c:pt>
                <c:pt idx="6486">
                  <c:v>0.361320587</c:v>
                </c:pt>
                <c:pt idx="6487">
                  <c:v>0.361360523</c:v>
                </c:pt>
                <c:pt idx="6488">
                  <c:v>0.361597859</c:v>
                </c:pt>
                <c:pt idx="6489">
                  <c:v>0.361717519</c:v>
                </c:pt>
                <c:pt idx="6490">
                  <c:v>0.361797418</c:v>
                </c:pt>
                <c:pt idx="6491">
                  <c:v>0.361996253</c:v>
                </c:pt>
                <c:pt idx="6492">
                  <c:v>0.362353045</c:v>
                </c:pt>
                <c:pt idx="6493">
                  <c:v>0.362472687</c:v>
                </c:pt>
                <c:pt idx="6494">
                  <c:v>0.362550786</c:v>
                </c:pt>
                <c:pt idx="6495">
                  <c:v>0.362751396</c:v>
                </c:pt>
                <c:pt idx="6496">
                  <c:v>0.36286893</c:v>
                </c:pt>
                <c:pt idx="6497">
                  <c:v>0.363226593</c:v>
                </c:pt>
                <c:pt idx="6498">
                  <c:v>0.363226593</c:v>
                </c:pt>
                <c:pt idx="6499">
                  <c:v>0.363264168</c:v>
                </c:pt>
                <c:pt idx="6500">
                  <c:v>0.3634232</c:v>
                </c:pt>
                <c:pt idx="6501">
                  <c:v>0.363701184</c:v>
                </c:pt>
                <c:pt idx="6502">
                  <c:v>0.363700963</c:v>
                </c:pt>
                <c:pt idx="6503">
                  <c:v>0.364140911</c:v>
                </c:pt>
                <c:pt idx="6504">
                  <c:v>0.364141511</c:v>
                </c:pt>
                <c:pt idx="6505">
                  <c:v>0.364338874</c:v>
                </c:pt>
                <c:pt idx="6506">
                  <c:v>0.364577448</c:v>
                </c:pt>
                <c:pt idx="6507">
                  <c:v>0.36469777</c:v>
                </c:pt>
                <c:pt idx="6508">
                  <c:v>0.36505145</c:v>
                </c:pt>
                <c:pt idx="6509">
                  <c:v>0.365053219</c:v>
                </c:pt>
                <c:pt idx="6510">
                  <c:v>0.365133584</c:v>
                </c:pt>
                <c:pt idx="6511">
                  <c:v>0.365291372</c:v>
                </c:pt>
                <c:pt idx="6512">
                  <c:v>0.365370924</c:v>
                </c:pt>
                <c:pt idx="6513">
                  <c:v>0.365728322</c:v>
                </c:pt>
                <c:pt idx="6514">
                  <c:v>0.36580949</c:v>
                </c:pt>
                <c:pt idx="6515">
                  <c:v>0.365969337</c:v>
                </c:pt>
                <c:pt idx="6516">
                  <c:v>0.366046879</c:v>
                </c:pt>
                <c:pt idx="6517">
                  <c:v>0.366324765</c:v>
                </c:pt>
                <c:pt idx="6518">
                  <c:v>0.366325492</c:v>
                </c:pt>
                <c:pt idx="6519">
                  <c:v>0.366720976</c:v>
                </c:pt>
                <c:pt idx="6520">
                  <c:v>0.366762378</c:v>
                </c:pt>
                <c:pt idx="6521">
                  <c:v>0.366881196</c:v>
                </c:pt>
                <c:pt idx="6522">
                  <c:v>0.36703749</c:v>
                </c:pt>
                <c:pt idx="6523">
                  <c:v>0.367157986</c:v>
                </c:pt>
                <c:pt idx="6524">
                  <c:v>0.367557788</c:v>
                </c:pt>
                <c:pt idx="6525">
                  <c:v>0.367557693</c:v>
                </c:pt>
                <c:pt idx="6526">
                  <c:v>0.367678769</c:v>
                </c:pt>
                <c:pt idx="6527">
                  <c:v>0.367917678</c:v>
                </c:pt>
                <c:pt idx="6528">
                  <c:v>0.368035479</c:v>
                </c:pt>
                <c:pt idx="6529">
                  <c:v>0.368156108</c:v>
                </c:pt>
                <c:pt idx="6530">
                  <c:v>0.368472816</c:v>
                </c:pt>
                <c:pt idx="6531">
                  <c:v>0.368551414</c:v>
                </c:pt>
                <c:pt idx="6532">
                  <c:v>0.368551731</c:v>
                </c:pt>
                <c:pt idx="6533">
                  <c:v>0.368830097</c:v>
                </c:pt>
                <c:pt idx="6534">
                  <c:v>0.36890873</c:v>
                </c:pt>
                <c:pt idx="6535">
                  <c:v>0.369229887</c:v>
                </c:pt>
                <c:pt idx="6536">
                  <c:v>0.369390075</c:v>
                </c:pt>
                <c:pt idx="6537">
                  <c:v>0.369389473</c:v>
                </c:pt>
                <c:pt idx="6538">
                  <c:v>0.36962579</c:v>
                </c:pt>
                <c:pt idx="6539">
                  <c:v>0.369746262</c:v>
                </c:pt>
                <c:pt idx="6540">
                  <c:v>0.369867471</c:v>
                </c:pt>
                <c:pt idx="6541">
                  <c:v>0.370145806</c:v>
                </c:pt>
                <c:pt idx="6542">
                  <c:v>0.370224184</c:v>
                </c:pt>
                <c:pt idx="6543">
                  <c:v>0.37026293</c:v>
                </c:pt>
                <c:pt idx="6544">
                  <c:v>0.370382051</c:v>
                </c:pt>
                <c:pt idx="6545">
                  <c:v>0.370619916</c:v>
                </c:pt>
                <c:pt idx="6546">
                  <c:v>0.371062562</c:v>
                </c:pt>
                <c:pt idx="6547">
                  <c:v>0.371063102</c:v>
                </c:pt>
                <c:pt idx="6548">
                  <c:v>0.371140902</c:v>
                </c:pt>
                <c:pt idx="6549">
                  <c:v>0.371300803</c:v>
                </c:pt>
                <c:pt idx="6550">
                  <c:v>0.37130217</c:v>
                </c:pt>
                <c:pt idx="6551">
                  <c:v>0.37130217</c:v>
                </c:pt>
                <c:pt idx="6552">
                  <c:v>0.371300708</c:v>
                </c:pt>
                <c:pt idx="6553">
                  <c:v>0.371299341</c:v>
                </c:pt>
                <c:pt idx="6554">
                  <c:v>0.371500648</c:v>
                </c:pt>
                <c:pt idx="6555">
                  <c:v>0.372097514</c:v>
                </c:pt>
                <c:pt idx="6556">
                  <c:v>0.37209761</c:v>
                </c:pt>
                <c:pt idx="6557">
                  <c:v>0.372098246</c:v>
                </c:pt>
                <c:pt idx="6558">
                  <c:v>0.372096782</c:v>
                </c:pt>
                <c:pt idx="6559">
                  <c:v>0.372616013</c:v>
                </c:pt>
                <c:pt idx="6560">
                  <c:v>0.37261509</c:v>
                </c:pt>
                <c:pt idx="6561">
                  <c:v>0.372654951</c:v>
                </c:pt>
                <c:pt idx="6562">
                  <c:v>0.373217436</c:v>
                </c:pt>
                <c:pt idx="6563">
                  <c:v>0.373215047</c:v>
                </c:pt>
                <c:pt idx="6564">
                  <c:v>0.373294946</c:v>
                </c:pt>
                <c:pt idx="6565">
                  <c:v>0.373334642</c:v>
                </c:pt>
                <c:pt idx="6566">
                  <c:v>0.374052593</c:v>
                </c:pt>
                <c:pt idx="6567">
                  <c:v>0.374173041</c:v>
                </c:pt>
                <c:pt idx="6568">
                  <c:v>0.374211345</c:v>
                </c:pt>
                <c:pt idx="6569">
                  <c:v>0.374413111</c:v>
                </c:pt>
                <c:pt idx="6570">
                  <c:v>0.37457145</c:v>
                </c:pt>
                <c:pt idx="6571">
                  <c:v>0.374810327</c:v>
                </c:pt>
                <c:pt idx="6572">
                  <c:v>0.37484982</c:v>
                </c:pt>
                <c:pt idx="6573">
                  <c:v>0.374969406</c:v>
                </c:pt>
                <c:pt idx="6574">
                  <c:v>0.375049036</c:v>
                </c:pt>
                <c:pt idx="6575">
                  <c:v>0.375049451</c:v>
                </c:pt>
                <c:pt idx="6576">
                  <c:v>0.375051461</c:v>
                </c:pt>
                <c:pt idx="6577">
                  <c:v>0.375051238</c:v>
                </c:pt>
                <c:pt idx="6578">
                  <c:v>0.375612372</c:v>
                </c:pt>
                <c:pt idx="6579">
                  <c:v>0.376050253</c:v>
                </c:pt>
                <c:pt idx="6580">
                  <c:v>0.376049934</c:v>
                </c:pt>
                <c:pt idx="6581">
                  <c:v>0.376049519</c:v>
                </c:pt>
                <c:pt idx="6582">
                  <c:v>0.376048464</c:v>
                </c:pt>
                <c:pt idx="6583">
                  <c:v>0.376049934</c:v>
                </c:pt>
                <c:pt idx="6584">
                  <c:v>0.376525627</c:v>
                </c:pt>
                <c:pt idx="6585">
                  <c:v>0.376966411</c:v>
                </c:pt>
                <c:pt idx="6586">
                  <c:v>0.377127129</c:v>
                </c:pt>
                <c:pt idx="6587">
                  <c:v>0.37732695</c:v>
                </c:pt>
                <c:pt idx="6588">
                  <c:v>0.377568456</c:v>
                </c:pt>
                <c:pt idx="6589">
                  <c:v>0.377607588</c:v>
                </c:pt>
                <c:pt idx="6590">
                  <c:v>0.377929793</c:v>
                </c:pt>
                <c:pt idx="6591">
                  <c:v>0.378009464</c:v>
                </c:pt>
                <c:pt idx="6592">
                  <c:v>0.378088725</c:v>
                </c:pt>
                <c:pt idx="6593">
                  <c:v>0.378369832</c:v>
                </c:pt>
                <c:pt idx="6594">
                  <c:v>0.378448467</c:v>
                </c:pt>
                <c:pt idx="6595">
                  <c:v>0.378768126</c:v>
                </c:pt>
                <c:pt idx="6596">
                  <c:v>0.378887391</c:v>
                </c:pt>
                <c:pt idx="6597">
                  <c:v>0.379085855</c:v>
                </c:pt>
                <c:pt idx="6598">
                  <c:v>0.379126587</c:v>
                </c:pt>
                <c:pt idx="6599">
                  <c:v>0.379285521</c:v>
                </c:pt>
                <c:pt idx="6600">
                  <c:v>0.379607869</c:v>
                </c:pt>
                <c:pt idx="6601">
                  <c:v>0.379690364</c:v>
                </c:pt>
                <c:pt idx="6602">
                  <c:v>0.37980902</c:v>
                </c:pt>
                <c:pt idx="6603">
                  <c:v>0.379849583</c:v>
                </c:pt>
                <c:pt idx="6604">
                  <c:v>0.380128213</c:v>
                </c:pt>
                <c:pt idx="6605">
                  <c:v>0.380208487</c:v>
                </c:pt>
                <c:pt idx="6606">
                  <c:v>0.380487282</c:v>
                </c:pt>
                <c:pt idx="6607">
                  <c:v>0.380608156</c:v>
                </c:pt>
                <c:pt idx="6608">
                  <c:v>0.380768234</c:v>
                </c:pt>
                <c:pt idx="6609">
                  <c:v>0.380928712</c:v>
                </c:pt>
                <c:pt idx="6610">
                  <c:v>0.38100666</c:v>
                </c:pt>
                <c:pt idx="6611">
                  <c:v>0.381409824</c:v>
                </c:pt>
                <c:pt idx="6612">
                  <c:v>0.381411943</c:v>
                </c:pt>
                <c:pt idx="6613">
                  <c:v>0.381530362</c:v>
                </c:pt>
                <c:pt idx="6614">
                  <c:v>0.381690193</c:v>
                </c:pt>
                <c:pt idx="6615">
                  <c:v>0.381730057</c:v>
                </c:pt>
                <c:pt idx="6616">
                  <c:v>0.381970795</c:v>
                </c:pt>
                <c:pt idx="6617">
                  <c:v>0.382289024</c:v>
                </c:pt>
                <c:pt idx="6618">
                  <c:v>0.382409977</c:v>
                </c:pt>
                <c:pt idx="6619">
                  <c:v>0.382451968</c:v>
                </c:pt>
                <c:pt idx="6620">
                  <c:v>0.3825721</c:v>
                </c:pt>
                <c:pt idx="6621">
                  <c:v>0.382771179</c:v>
                </c:pt>
                <c:pt idx="6622">
                  <c:v>0.383093167</c:v>
                </c:pt>
                <c:pt idx="6623">
                  <c:v>0.383214321</c:v>
                </c:pt>
                <c:pt idx="6624">
                  <c:v>0.383256211</c:v>
                </c:pt>
                <c:pt idx="6625">
                  <c:v>0.383415718</c:v>
                </c:pt>
                <c:pt idx="6626">
                  <c:v>0.383495562</c:v>
                </c:pt>
                <c:pt idx="6627">
                  <c:v>0.383655529</c:v>
                </c:pt>
                <c:pt idx="6628">
                  <c:v>0.384014264</c:v>
                </c:pt>
                <c:pt idx="6629">
                  <c:v>0.384093034</c:v>
                </c:pt>
                <c:pt idx="6630">
                  <c:v>0.384135868</c:v>
                </c:pt>
                <c:pt idx="6631">
                  <c:v>0.384337617</c:v>
                </c:pt>
                <c:pt idx="6632">
                  <c:v>0.38453591</c:v>
                </c:pt>
                <c:pt idx="6633">
                  <c:v>0.384980817</c:v>
                </c:pt>
                <c:pt idx="6634">
                  <c:v>0.384980398</c:v>
                </c:pt>
                <c:pt idx="6635">
                  <c:v>0.385140365</c:v>
                </c:pt>
                <c:pt idx="6636">
                  <c:v>0.385220965</c:v>
                </c:pt>
                <c:pt idx="6637">
                  <c:v>0.385461658</c:v>
                </c:pt>
                <c:pt idx="6638">
                  <c:v>0.385501696</c:v>
                </c:pt>
                <c:pt idx="6639">
                  <c:v>0.385860681</c:v>
                </c:pt>
                <c:pt idx="6640">
                  <c:v>0.385942584</c:v>
                </c:pt>
                <c:pt idx="6641">
                  <c:v>0.386061985</c:v>
                </c:pt>
                <c:pt idx="6642">
                  <c:v>0.386222666</c:v>
                </c:pt>
                <c:pt idx="6643">
                  <c:v>0.386461861</c:v>
                </c:pt>
                <c:pt idx="6644">
                  <c:v>0.386785815</c:v>
                </c:pt>
                <c:pt idx="6645">
                  <c:v>0.386824618</c:v>
                </c:pt>
                <c:pt idx="6646">
                  <c:v>0.386904649</c:v>
                </c:pt>
                <c:pt idx="6647">
                  <c:v>0.38706704</c:v>
                </c:pt>
                <c:pt idx="6648">
                  <c:v>0.387267516</c:v>
                </c:pt>
                <c:pt idx="6649">
                  <c:v>0.387548012</c:v>
                </c:pt>
                <c:pt idx="6650">
                  <c:v>0.387627236</c:v>
                </c:pt>
                <c:pt idx="6651">
                  <c:v>0.387667787</c:v>
                </c:pt>
                <c:pt idx="6652">
                  <c:v>0.3877879</c:v>
                </c:pt>
                <c:pt idx="6653">
                  <c:v>0.387907863</c:v>
                </c:pt>
                <c:pt idx="6654">
                  <c:v>0.388268745</c:v>
                </c:pt>
                <c:pt idx="6655">
                  <c:v>0.388553885</c:v>
                </c:pt>
                <c:pt idx="6656">
                  <c:v>0.388632629</c:v>
                </c:pt>
                <c:pt idx="6657">
                  <c:v>0.388633793</c:v>
                </c:pt>
                <c:pt idx="6658">
                  <c:v>0.388875868</c:v>
                </c:pt>
                <c:pt idx="6659">
                  <c:v>0.388915651</c:v>
                </c:pt>
                <c:pt idx="6660">
                  <c:v>0.389235141</c:v>
                </c:pt>
                <c:pt idx="6661">
                  <c:v>0.389356311</c:v>
                </c:pt>
                <c:pt idx="6662">
                  <c:v>0.38935589</c:v>
                </c:pt>
                <c:pt idx="6663">
                  <c:v>0.389597562</c:v>
                </c:pt>
                <c:pt idx="6664">
                  <c:v>0.389637674</c:v>
                </c:pt>
                <c:pt idx="6665">
                  <c:v>0.389960069</c:v>
                </c:pt>
                <c:pt idx="6666">
                  <c:v>0.390281523</c:v>
                </c:pt>
                <c:pt idx="6667">
                  <c:v>0.390404194</c:v>
                </c:pt>
                <c:pt idx="6668">
                  <c:v>0.390443813</c:v>
                </c:pt>
                <c:pt idx="6669">
                  <c:v>0.39056492</c:v>
                </c:pt>
                <c:pt idx="6670">
                  <c:v>0.390844627</c:v>
                </c:pt>
                <c:pt idx="6671">
                  <c:v>0.390886168</c:v>
                </c:pt>
                <c:pt idx="6672">
                  <c:v>0.391167063</c:v>
                </c:pt>
                <c:pt idx="6673">
                  <c:v>0.391247171</c:v>
                </c:pt>
                <c:pt idx="6674">
                  <c:v>0.391368528</c:v>
                </c:pt>
                <c:pt idx="6675">
                  <c:v>0.391570134</c:v>
                </c:pt>
                <c:pt idx="6676">
                  <c:v>0.391609633</c:v>
                </c:pt>
                <c:pt idx="6677">
                  <c:v>0.392095649</c:v>
                </c:pt>
                <c:pt idx="6678">
                  <c:v>0.392134652</c:v>
                </c:pt>
                <c:pt idx="6679">
                  <c:v>0.392257448</c:v>
                </c:pt>
                <c:pt idx="6680">
                  <c:v>0.392375197</c:v>
                </c:pt>
                <c:pt idx="6681">
                  <c:v>0.39253758</c:v>
                </c:pt>
                <c:pt idx="6682">
                  <c:v>0.392818007</c:v>
                </c:pt>
                <c:pt idx="6683">
                  <c:v>0.392939286</c:v>
                </c:pt>
                <c:pt idx="6684">
                  <c:v>0.393098025</c:v>
                </c:pt>
                <c:pt idx="6685">
                  <c:v>0.393099942</c:v>
                </c:pt>
                <c:pt idx="6686">
                  <c:v>0.393219838</c:v>
                </c:pt>
                <c:pt idx="6687">
                  <c:v>0.393668325</c:v>
                </c:pt>
                <c:pt idx="6688">
                  <c:v>0.393666504</c:v>
                </c:pt>
                <c:pt idx="6689">
                  <c:v>0.393868657</c:v>
                </c:pt>
                <c:pt idx="6690">
                  <c:v>0.393989031</c:v>
                </c:pt>
                <c:pt idx="6691">
                  <c:v>0.394030776</c:v>
                </c:pt>
                <c:pt idx="6692">
                  <c:v>0.394352446</c:v>
                </c:pt>
                <c:pt idx="6693">
                  <c:v>0.394634108</c:v>
                </c:pt>
                <c:pt idx="6694">
                  <c:v>0.394675449</c:v>
                </c:pt>
                <c:pt idx="6695">
                  <c:v>0.394754946</c:v>
                </c:pt>
                <c:pt idx="6696">
                  <c:v>0.394834027</c:v>
                </c:pt>
                <c:pt idx="6697">
                  <c:v>0.395036395</c:v>
                </c:pt>
                <c:pt idx="6698">
                  <c:v>0.395360724</c:v>
                </c:pt>
                <c:pt idx="6699">
                  <c:v>0.395443256</c:v>
                </c:pt>
                <c:pt idx="6700">
                  <c:v>0.395723444</c:v>
                </c:pt>
                <c:pt idx="6701">
                  <c:v>0.395924466</c:v>
                </c:pt>
                <c:pt idx="6702">
                  <c:v>0.39608698</c:v>
                </c:pt>
                <c:pt idx="6703">
                  <c:v>0.39628944</c:v>
                </c:pt>
                <c:pt idx="6704">
                  <c:v>0.396529463</c:v>
                </c:pt>
                <c:pt idx="6705">
                  <c:v>0.396647507</c:v>
                </c:pt>
                <c:pt idx="6706">
                  <c:v>0.396731254</c:v>
                </c:pt>
                <c:pt idx="6707">
                  <c:v>0.396809954</c:v>
                </c:pt>
                <c:pt idx="6708">
                  <c:v>0.397052002</c:v>
                </c:pt>
                <c:pt idx="6709">
                  <c:v>0.397253987</c:v>
                </c:pt>
                <c:pt idx="6710">
                  <c:v>0.39725389</c:v>
                </c:pt>
                <c:pt idx="6711">
                  <c:v>0.397253563</c:v>
                </c:pt>
                <c:pt idx="6712">
                  <c:v>0.39725389</c:v>
                </c:pt>
                <c:pt idx="6713">
                  <c:v>0.397780808</c:v>
                </c:pt>
                <c:pt idx="6714">
                  <c:v>0.398142251</c:v>
                </c:pt>
                <c:pt idx="6715">
                  <c:v>0.398143198</c:v>
                </c:pt>
                <c:pt idx="6716">
                  <c:v>0.398143851</c:v>
                </c:pt>
                <c:pt idx="6717">
                  <c:v>0.398143622</c:v>
                </c:pt>
                <c:pt idx="6718">
                  <c:v>0.398142022</c:v>
                </c:pt>
                <c:pt idx="6719">
                  <c:v>0.398671603</c:v>
                </c:pt>
                <c:pt idx="6720">
                  <c:v>0.39867095</c:v>
                </c:pt>
                <c:pt idx="6721">
                  <c:v>0.398670852</c:v>
                </c:pt>
                <c:pt idx="6722">
                  <c:v>0.39879255</c:v>
                </c:pt>
                <c:pt idx="6723">
                  <c:v>0.398831823</c:v>
                </c:pt>
                <c:pt idx="6724">
                  <c:v>0.398956024</c:v>
                </c:pt>
                <c:pt idx="6725">
                  <c:v>0.399037624</c:v>
                </c:pt>
                <c:pt idx="6726">
                  <c:v>0.400082621</c:v>
                </c:pt>
                <c:pt idx="6727">
                  <c:v>0.400084322</c:v>
                </c:pt>
                <c:pt idx="6728">
                  <c:v>0.400084224</c:v>
                </c:pt>
                <c:pt idx="6729">
                  <c:v>0.400204413</c:v>
                </c:pt>
                <c:pt idx="6730">
                  <c:v>0.400283282</c:v>
                </c:pt>
                <c:pt idx="6731">
                  <c:v>0.400690654</c:v>
                </c:pt>
                <c:pt idx="6732">
                  <c:v>0.400933363</c:v>
                </c:pt>
                <c:pt idx="6733">
                  <c:v>0.401013055</c:v>
                </c:pt>
                <c:pt idx="6734">
                  <c:v>0.401499839</c:v>
                </c:pt>
                <c:pt idx="6735">
                  <c:v>0.401541614</c:v>
                </c:pt>
                <c:pt idx="6736">
                  <c:v>0.401782678</c:v>
                </c:pt>
                <c:pt idx="6737">
                  <c:v>0.401946512</c:v>
                </c:pt>
                <c:pt idx="6738">
                  <c:v>0.401984664</c:v>
                </c:pt>
                <c:pt idx="6739">
                  <c:v>0.402024653</c:v>
                </c:pt>
                <c:pt idx="6740">
                  <c:v>0.402144564</c:v>
                </c:pt>
                <c:pt idx="6741">
                  <c:v>0.402347554</c:v>
                </c:pt>
                <c:pt idx="6742">
                  <c:v>0.402875484</c:v>
                </c:pt>
                <c:pt idx="6743">
                  <c:v>0.402957713</c:v>
                </c:pt>
                <c:pt idx="6744">
                  <c:v>0.402998861</c:v>
                </c:pt>
                <c:pt idx="6745">
                  <c:v>0.403240391</c:v>
                </c:pt>
                <c:pt idx="6746">
                  <c:v>0.403361559</c:v>
                </c:pt>
                <c:pt idx="6747">
                  <c:v>0.4034851</c:v>
                </c:pt>
                <c:pt idx="6748">
                  <c:v>0.403726725</c:v>
                </c:pt>
                <c:pt idx="6749">
                  <c:v>0.403805583</c:v>
                </c:pt>
                <c:pt idx="6750">
                  <c:v>0.403886057</c:v>
                </c:pt>
                <c:pt idx="6751">
                  <c:v>0.403968836</c:v>
                </c:pt>
                <c:pt idx="6752">
                  <c:v>0.404008307</c:v>
                </c:pt>
                <c:pt idx="6753">
                  <c:v>0.404620064</c:v>
                </c:pt>
                <c:pt idx="6754">
                  <c:v>0.404738747</c:v>
                </c:pt>
                <c:pt idx="6755">
                  <c:v>0.404861618</c:v>
                </c:pt>
                <c:pt idx="6756">
                  <c:v>0.405025162</c:v>
                </c:pt>
                <c:pt idx="6757">
                  <c:v>0.40518714</c:v>
                </c:pt>
                <c:pt idx="6758">
                  <c:v>0.405347684</c:v>
                </c:pt>
                <c:pt idx="6759">
                  <c:v>0.40559029</c:v>
                </c:pt>
                <c:pt idx="6760">
                  <c:v>0.405671489</c:v>
                </c:pt>
                <c:pt idx="6761">
                  <c:v>0.405711648</c:v>
                </c:pt>
                <c:pt idx="6762">
                  <c:v>0.405792989</c:v>
                </c:pt>
                <c:pt idx="6763">
                  <c:v>0.405833382</c:v>
                </c:pt>
                <c:pt idx="6764">
                  <c:v>0.406443367</c:v>
                </c:pt>
                <c:pt idx="6765">
                  <c:v>0.406482152</c:v>
                </c:pt>
                <c:pt idx="6766">
                  <c:v>0.406808175</c:v>
                </c:pt>
                <c:pt idx="6767">
                  <c:v>0.406890827</c:v>
                </c:pt>
                <c:pt idx="6768">
                  <c:v>0.407050293</c:v>
                </c:pt>
                <c:pt idx="6769">
                  <c:v>0.407334369</c:v>
                </c:pt>
                <c:pt idx="6770">
                  <c:v>0.407334369</c:v>
                </c:pt>
                <c:pt idx="6771">
                  <c:v>0.407456819</c:v>
                </c:pt>
                <c:pt idx="6772">
                  <c:v>0.4074952</c:v>
                </c:pt>
                <c:pt idx="6773">
                  <c:v>0.407615823</c:v>
                </c:pt>
                <c:pt idx="6774">
                  <c:v>0.407657573</c:v>
                </c:pt>
                <c:pt idx="6775">
                  <c:v>0.407656584</c:v>
                </c:pt>
                <c:pt idx="6776">
                  <c:v>0.407819939</c:v>
                </c:pt>
                <c:pt idx="6777">
                  <c:v>0.407859752</c:v>
                </c:pt>
                <c:pt idx="6778">
                  <c:v>0.408103125</c:v>
                </c:pt>
                <c:pt idx="6779">
                  <c:v>0.408184213</c:v>
                </c:pt>
                <c:pt idx="6780">
                  <c:v>0.408183124</c:v>
                </c:pt>
                <c:pt idx="6781">
                  <c:v>0.408183685</c:v>
                </c:pt>
                <c:pt idx="6782">
                  <c:v>0.408226837</c:v>
                </c:pt>
                <c:pt idx="6783">
                  <c:v>0.408344824</c:v>
                </c:pt>
                <c:pt idx="6784">
                  <c:v>0.409363896</c:v>
                </c:pt>
                <c:pt idx="6785">
                  <c:v>0.409404447</c:v>
                </c:pt>
                <c:pt idx="6786">
                  <c:v>0.409404447</c:v>
                </c:pt>
                <c:pt idx="6787">
                  <c:v>0.409405206</c:v>
                </c:pt>
                <c:pt idx="6788">
                  <c:v>0.409403357</c:v>
                </c:pt>
                <c:pt idx="6789">
                  <c:v>0.409854414</c:v>
                </c:pt>
                <c:pt idx="6790">
                  <c:v>0.410337277</c:v>
                </c:pt>
                <c:pt idx="6791">
                  <c:v>0.410339326</c:v>
                </c:pt>
                <c:pt idx="6792">
                  <c:v>0.410338037</c:v>
                </c:pt>
                <c:pt idx="6793">
                  <c:v>0.410339425</c:v>
                </c:pt>
                <c:pt idx="6794">
                  <c:v>0.410340516</c:v>
                </c:pt>
                <c:pt idx="6795">
                  <c:v>0.410621123</c:v>
                </c:pt>
                <c:pt idx="6796">
                  <c:v>0.411313479</c:v>
                </c:pt>
                <c:pt idx="6797">
                  <c:v>0.411969512</c:v>
                </c:pt>
                <c:pt idx="6798">
                  <c:v>0.411968883</c:v>
                </c:pt>
                <c:pt idx="6799">
                  <c:v>0.412049639</c:v>
                </c:pt>
                <c:pt idx="6800">
                  <c:v>0.412374565</c:v>
                </c:pt>
                <c:pt idx="6801">
                  <c:v>0.412414511</c:v>
                </c:pt>
                <c:pt idx="6802">
                  <c:v>0.412699979</c:v>
                </c:pt>
                <c:pt idx="6803">
                  <c:v>0.412780264</c:v>
                </c:pt>
                <c:pt idx="6804">
                  <c:v>0.412901416</c:v>
                </c:pt>
                <c:pt idx="6805">
                  <c:v>0.412983904</c:v>
                </c:pt>
                <c:pt idx="6806">
                  <c:v>0.413145832</c:v>
                </c:pt>
                <c:pt idx="6807">
                  <c:v>0.413553333</c:v>
                </c:pt>
                <c:pt idx="6808">
                  <c:v>0.413676306</c:v>
                </c:pt>
                <c:pt idx="6809">
                  <c:v>0.413842836</c:v>
                </c:pt>
                <c:pt idx="6810">
                  <c:v>0.413881516</c:v>
                </c:pt>
                <c:pt idx="6811">
                  <c:v>0.414165894</c:v>
                </c:pt>
                <c:pt idx="6812">
                  <c:v>0.414328382</c:v>
                </c:pt>
                <c:pt idx="6813">
                  <c:v>0.41461279</c:v>
                </c:pt>
                <c:pt idx="6814">
                  <c:v>0.414694145</c:v>
                </c:pt>
                <c:pt idx="6815">
                  <c:v>0.414775473</c:v>
                </c:pt>
                <c:pt idx="6816">
                  <c:v>0.414856277</c:v>
                </c:pt>
                <c:pt idx="6817">
                  <c:v>0.414894851</c:v>
                </c:pt>
                <c:pt idx="6818">
                  <c:v>0.415388657</c:v>
                </c:pt>
                <c:pt idx="6819">
                  <c:v>0.415469334</c:v>
                </c:pt>
                <c:pt idx="6820">
                  <c:v>0.415712899</c:v>
                </c:pt>
                <c:pt idx="6821">
                  <c:v>0.41587476</c:v>
                </c:pt>
                <c:pt idx="6822">
                  <c:v>0.415916422</c:v>
                </c:pt>
                <c:pt idx="6823">
                  <c:v>0.416244287</c:v>
                </c:pt>
                <c:pt idx="6824">
                  <c:v>0.41648617</c:v>
                </c:pt>
                <c:pt idx="6825">
                  <c:v>0.416569361</c:v>
                </c:pt>
                <c:pt idx="6826">
                  <c:v>0.416608963</c:v>
                </c:pt>
                <c:pt idx="6827">
                  <c:v>0.4166905</c:v>
                </c:pt>
                <c:pt idx="6828">
                  <c:v>0.416811887</c:v>
                </c:pt>
                <c:pt idx="6829">
                  <c:v>0.417262142</c:v>
                </c:pt>
                <c:pt idx="6830">
                  <c:v>0.417469576</c:v>
                </c:pt>
                <c:pt idx="6831">
                  <c:v>0.41746871</c:v>
                </c:pt>
                <c:pt idx="6832">
                  <c:v>0.417633283</c:v>
                </c:pt>
                <c:pt idx="6833">
                  <c:v>0.417957316</c:v>
                </c:pt>
                <c:pt idx="6834">
                  <c:v>0.4180787</c:v>
                </c:pt>
                <c:pt idx="6835">
                  <c:v>0.418323229</c:v>
                </c:pt>
                <c:pt idx="6836">
                  <c:v>0.418402764</c:v>
                </c:pt>
                <c:pt idx="6837">
                  <c:v>0.418525344</c:v>
                </c:pt>
                <c:pt idx="6838">
                  <c:v>0.418607828</c:v>
                </c:pt>
                <c:pt idx="6839">
                  <c:v>0.418769811</c:v>
                </c:pt>
                <c:pt idx="6840">
                  <c:v>0.419222409</c:v>
                </c:pt>
                <c:pt idx="6841">
                  <c:v>0.41938601</c:v>
                </c:pt>
                <c:pt idx="6842">
                  <c:v>0.419547153</c:v>
                </c:pt>
                <c:pt idx="6843">
                  <c:v>0.419711568</c:v>
                </c:pt>
                <c:pt idx="6844">
                  <c:v>0.41979388</c:v>
                </c:pt>
                <c:pt idx="6845">
                  <c:v>0.419875517</c:v>
                </c:pt>
                <c:pt idx="6846">
                  <c:v>0.420200839</c:v>
                </c:pt>
                <c:pt idx="6847">
                  <c:v>0.42028252</c:v>
                </c:pt>
                <c:pt idx="6848">
                  <c:v>0.420362204</c:v>
                </c:pt>
                <c:pt idx="6849">
                  <c:v>0.420486121</c:v>
                </c:pt>
                <c:pt idx="6850">
                  <c:v>0.42064828</c:v>
                </c:pt>
                <c:pt idx="6851">
                  <c:v>0.421100022</c:v>
                </c:pt>
                <c:pt idx="6852">
                  <c:v>0.421223442</c:v>
                </c:pt>
                <c:pt idx="6853">
                  <c:v>0.421428051</c:v>
                </c:pt>
                <c:pt idx="6854">
                  <c:v>0.421589315</c:v>
                </c:pt>
                <c:pt idx="6855">
                  <c:v>0.421672705</c:v>
                </c:pt>
                <c:pt idx="6856">
                  <c:v>0.421957465</c:v>
                </c:pt>
                <c:pt idx="6857">
                  <c:v>0.421997201</c:v>
                </c:pt>
                <c:pt idx="6858">
                  <c:v>0.422120866</c:v>
                </c:pt>
                <c:pt idx="6859">
                  <c:v>0.422160575</c:v>
                </c:pt>
                <c:pt idx="6860">
                  <c:v>0.422363792</c:v>
                </c:pt>
                <c:pt idx="6861">
                  <c:v>0.422486992</c:v>
                </c:pt>
                <c:pt idx="6862">
                  <c:v>0.423023158</c:v>
                </c:pt>
                <c:pt idx="6863">
                  <c:v>0.423144435</c:v>
                </c:pt>
                <c:pt idx="6864">
                  <c:v>0.423226504</c:v>
                </c:pt>
                <c:pt idx="6865">
                  <c:v>0.423513312</c:v>
                </c:pt>
                <c:pt idx="6866">
                  <c:v>0.423511001</c:v>
                </c:pt>
                <c:pt idx="6867">
                  <c:v>0.423796384</c:v>
                </c:pt>
                <c:pt idx="6868">
                  <c:v>0.42391818</c:v>
                </c:pt>
                <c:pt idx="6869">
                  <c:v>0.424000648</c:v>
                </c:pt>
                <c:pt idx="6870">
                  <c:v>0.424122602</c:v>
                </c:pt>
                <c:pt idx="6871">
                  <c:v>0.424122468</c:v>
                </c:pt>
                <c:pt idx="6872">
                  <c:v>0.424326357</c:v>
                </c:pt>
                <c:pt idx="6873">
                  <c:v>0.424739751</c:v>
                </c:pt>
                <c:pt idx="6874">
                  <c:v>0.424945438</c:v>
                </c:pt>
                <c:pt idx="6875">
                  <c:v>0.425069925</c:v>
                </c:pt>
                <c:pt idx="6876">
                  <c:v>0.425232488</c:v>
                </c:pt>
                <c:pt idx="6877">
                  <c:v>0.425438958</c:v>
                </c:pt>
                <c:pt idx="6878">
                  <c:v>0.425681918</c:v>
                </c:pt>
                <c:pt idx="6879">
                  <c:v>0.425886164</c:v>
                </c:pt>
                <c:pt idx="6880">
                  <c:v>0.425925742</c:v>
                </c:pt>
                <c:pt idx="6881">
                  <c:v>0.425926179</c:v>
                </c:pt>
                <c:pt idx="6882">
                  <c:v>0.42617013</c:v>
                </c:pt>
                <c:pt idx="6883">
                  <c:v>0.426170701</c:v>
                </c:pt>
                <c:pt idx="6884">
                  <c:v>0.426871794</c:v>
                </c:pt>
                <c:pt idx="6885">
                  <c:v>0.426911381</c:v>
                </c:pt>
                <c:pt idx="6886">
                  <c:v>0.427157139</c:v>
                </c:pt>
                <c:pt idx="6887">
                  <c:v>0.427361359</c:v>
                </c:pt>
                <c:pt idx="6888">
                  <c:v>0.42740216</c:v>
                </c:pt>
                <c:pt idx="6889">
                  <c:v>0.427648685</c:v>
                </c:pt>
                <c:pt idx="6890">
                  <c:v>0.427728777</c:v>
                </c:pt>
                <c:pt idx="6891">
                  <c:v>0.42781076</c:v>
                </c:pt>
                <c:pt idx="6892">
                  <c:v>0.427851148</c:v>
                </c:pt>
                <c:pt idx="6893">
                  <c:v>0.427973398</c:v>
                </c:pt>
                <c:pt idx="6894">
                  <c:v>0.428549607</c:v>
                </c:pt>
                <c:pt idx="6895">
                  <c:v>0.428550819</c:v>
                </c:pt>
                <c:pt idx="6896">
                  <c:v>0.428550819</c:v>
                </c:pt>
                <c:pt idx="6897">
                  <c:v>0.428549708</c:v>
                </c:pt>
                <c:pt idx="6898">
                  <c:v>0.428547722</c:v>
                </c:pt>
                <c:pt idx="6899">
                  <c:v>0.428548698</c:v>
                </c:pt>
                <c:pt idx="6900">
                  <c:v>0.42862959</c:v>
                </c:pt>
                <c:pt idx="6901">
                  <c:v>0.428630936</c:v>
                </c:pt>
                <c:pt idx="6902">
                  <c:v>0.42863161</c:v>
                </c:pt>
                <c:pt idx="6903">
                  <c:v>0.428631273</c:v>
                </c:pt>
                <c:pt idx="6904">
                  <c:v>0.428632148</c:v>
                </c:pt>
                <c:pt idx="6905">
                  <c:v>0.429408306</c:v>
                </c:pt>
                <c:pt idx="6906">
                  <c:v>0.430314964</c:v>
                </c:pt>
                <c:pt idx="6907">
                  <c:v>0.430564352</c:v>
                </c:pt>
                <c:pt idx="6908">
                  <c:v>0.430686641</c:v>
                </c:pt>
                <c:pt idx="6909">
                  <c:v>0.430811036</c:v>
                </c:pt>
                <c:pt idx="6910">
                  <c:v>0.430892787</c:v>
                </c:pt>
                <c:pt idx="6911">
                  <c:v>0.431260666</c:v>
                </c:pt>
                <c:pt idx="6912">
                  <c:v>0.431506189</c:v>
                </c:pt>
                <c:pt idx="6913">
                  <c:v>0.431546637</c:v>
                </c:pt>
                <c:pt idx="6914">
                  <c:v>0.431751836</c:v>
                </c:pt>
                <c:pt idx="6915">
                  <c:v>0.431916434</c:v>
                </c:pt>
                <c:pt idx="6916">
                  <c:v>0.43220581</c:v>
                </c:pt>
                <c:pt idx="6917">
                  <c:v>0.432289383</c:v>
                </c:pt>
                <c:pt idx="6918">
                  <c:v>0.43233053</c:v>
                </c:pt>
                <c:pt idx="6919">
                  <c:v>0.432452257</c:v>
                </c:pt>
                <c:pt idx="6920">
                  <c:v>0.432741062</c:v>
                </c:pt>
                <c:pt idx="6921">
                  <c:v>0.432781289</c:v>
                </c:pt>
                <c:pt idx="6922">
                  <c:v>0.433231917</c:v>
                </c:pt>
                <c:pt idx="6923">
                  <c:v>0.433396164</c:v>
                </c:pt>
                <c:pt idx="6924">
                  <c:v>0.433602026</c:v>
                </c:pt>
                <c:pt idx="6925">
                  <c:v>0.433643937</c:v>
                </c:pt>
                <c:pt idx="6926">
                  <c:v>0.433888432</c:v>
                </c:pt>
                <c:pt idx="6927">
                  <c:v>0.434177655</c:v>
                </c:pt>
                <c:pt idx="6928">
                  <c:v>0.434220938</c:v>
                </c:pt>
                <c:pt idx="6929">
                  <c:v>0.434303278</c:v>
                </c:pt>
                <c:pt idx="6930">
                  <c:v>0.434426884</c:v>
                </c:pt>
                <c:pt idx="6931">
                  <c:v>0.434509478</c:v>
                </c:pt>
                <c:pt idx="6932">
                  <c:v>0.434549998</c:v>
                </c:pt>
                <c:pt idx="6933">
                  <c:v>0.435042278</c:v>
                </c:pt>
                <c:pt idx="6934">
                  <c:v>0.435287621</c:v>
                </c:pt>
                <c:pt idx="6935">
                  <c:v>0.435369516</c:v>
                </c:pt>
                <c:pt idx="6936">
                  <c:v>0.435575929</c:v>
                </c:pt>
                <c:pt idx="6937">
                  <c:v>0.435659089</c:v>
                </c:pt>
                <c:pt idx="6938">
                  <c:v>0.436029189</c:v>
                </c:pt>
                <c:pt idx="6939">
                  <c:v>0.436032207</c:v>
                </c:pt>
                <c:pt idx="6940">
                  <c:v>0.436319734</c:v>
                </c:pt>
                <c:pt idx="6941">
                  <c:v>0.436482458</c:v>
                </c:pt>
                <c:pt idx="6942">
                  <c:v>0.436605089</c:v>
                </c:pt>
                <c:pt idx="6943">
                  <c:v>0.436853603</c:v>
                </c:pt>
                <c:pt idx="6944">
                  <c:v>0.437018587</c:v>
                </c:pt>
                <c:pt idx="6945">
                  <c:v>0.437183512</c:v>
                </c:pt>
                <c:pt idx="6946">
                  <c:v>0.437264745</c:v>
                </c:pt>
                <c:pt idx="6947">
                  <c:v>0.437347309</c:v>
                </c:pt>
                <c:pt idx="6948">
                  <c:v>0.437347853</c:v>
                </c:pt>
                <c:pt idx="6949">
                  <c:v>0.437345204</c:v>
                </c:pt>
                <c:pt idx="6950">
                  <c:v>0.437344626</c:v>
                </c:pt>
                <c:pt idx="6951">
                  <c:v>0.437345509</c:v>
                </c:pt>
                <c:pt idx="6952">
                  <c:v>0.437344287</c:v>
                </c:pt>
                <c:pt idx="6953">
                  <c:v>0.437836552</c:v>
                </c:pt>
                <c:pt idx="6954">
                  <c:v>0.438666028</c:v>
                </c:pt>
                <c:pt idx="6955">
                  <c:v>0.438666708</c:v>
                </c:pt>
                <c:pt idx="6956">
                  <c:v>0.438666912</c:v>
                </c:pt>
                <c:pt idx="6957">
                  <c:v>0.438664803</c:v>
                </c:pt>
                <c:pt idx="6958">
                  <c:v>0.438666368</c:v>
                </c:pt>
                <c:pt idx="6959">
                  <c:v>0.438666368</c:v>
                </c:pt>
                <c:pt idx="6960">
                  <c:v>0.439654739</c:v>
                </c:pt>
                <c:pt idx="6961">
                  <c:v>0.439817273</c:v>
                </c:pt>
                <c:pt idx="6962">
                  <c:v>0.439983215</c:v>
                </c:pt>
                <c:pt idx="6963">
                  <c:v>0.440107483</c:v>
                </c:pt>
                <c:pt idx="6964">
                  <c:v>0.440273429</c:v>
                </c:pt>
                <c:pt idx="6965">
                  <c:v>0.440272544</c:v>
                </c:pt>
                <c:pt idx="6966">
                  <c:v>0.440394748</c:v>
                </c:pt>
                <c:pt idx="6967">
                  <c:v>0.440476566</c:v>
                </c:pt>
                <c:pt idx="6968">
                  <c:v>0.440600396</c:v>
                </c:pt>
                <c:pt idx="6969">
                  <c:v>0.440723712</c:v>
                </c:pt>
                <c:pt idx="6970">
                  <c:v>0.440929007</c:v>
                </c:pt>
                <c:pt idx="6971">
                  <c:v>0.441591276</c:v>
                </c:pt>
                <c:pt idx="6972">
                  <c:v>0.441718143</c:v>
                </c:pt>
                <c:pt idx="6973">
                  <c:v>0.441840313</c:v>
                </c:pt>
                <c:pt idx="6974">
                  <c:v>0.442212562</c:v>
                </c:pt>
                <c:pt idx="6975">
                  <c:v>0.442213244</c:v>
                </c:pt>
                <c:pt idx="6976">
                  <c:v>0.442336815</c:v>
                </c:pt>
                <c:pt idx="6977">
                  <c:v>0.442459821</c:v>
                </c:pt>
                <c:pt idx="6978">
                  <c:v>0.442541037</c:v>
                </c:pt>
                <c:pt idx="6979">
                  <c:v>0.442539808</c:v>
                </c:pt>
                <c:pt idx="6980">
                  <c:v>0.442706425</c:v>
                </c:pt>
                <c:pt idx="6981">
                  <c:v>0.44345115</c:v>
                </c:pt>
                <c:pt idx="6982">
                  <c:v>0.443619059</c:v>
                </c:pt>
                <c:pt idx="6983">
                  <c:v>0.443617931</c:v>
                </c:pt>
                <c:pt idx="6984">
                  <c:v>0.443620391</c:v>
                </c:pt>
                <c:pt idx="6985">
                  <c:v>0.443618717</c:v>
                </c:pt>
                <c:pt idx="6986">
                  <c:v>0.443619059</c:v>
                </c:pt>
                <c:pt idx="6987">
                  <c:v>0.443947115</c:v>
                </c:pt>
                <c:pt idx="6988">
                  <c:v>0.44394667</c:v>
                </c:pt>
                <c:pt idx="6989">
                  <c:v>0.443946875</c:v>
                </c:pt>
                <c:pt idx="6990">
                  <c:v>0.443947559</c:v>
                </c:pt>
                <c:pt idx="6991">
                  <c:v>0.443945542</c:v>
                </c:pt>
                <c:pt idx="6992">
                  <c:v>0.444898093</c:v>
                </c:pt>
                <c:pt idx="6993">
                  <c:v>0.445605097</c:v>
                </c:pt>
                <c:pt idx="6994">
                  <c:v>0.445603761</c:v>
                </c:pt>
                <c:pt idx="6995">
                  <c:v>0.44576882</c:v>
                </c:pt>
                <c:pt idx="6996">
                  <c:v>0.445853568</c:v>
                </c:pt>
                <c:pt idx="6997">
                  <c:v>0.44593483</c:v>
                </c:pt>
                <c:pt idx="6998">
                  <c:v>0.446308005</c:v>
                </c:pt>
                <c:pt idx="6999">
                  <c:v>0.446391881</c:v>
                </c:pt>
                <c:pt idx="7000">
                  <c:v>0.446596444</c:v>
                </c:pt>
                <c:pt idx="7001">
                  <c:v>0.446762251</c:v>
                </c:pt>
                <c:pt idx="7002">
                  <c:v>0.446886298</c:v>
                </c:pt>
                <c:pt idx="7003">
                  <c:v>0.447303075</c:v>
                </c:pt>
                <c:pt idx="7004">
                  <c:v>0.447383373</c:v>
                </c:pt>
                <c:pt idx="7005">
                  <c:v>0.447550262</c:v>
                </c:pt>
                <c:pt idx="7006">
                  <c:v>0.447672992</c:v>
                </c:pt>
                <c:pt idx="7007">
                  <c:v>0.447924048</c:v>
                </c:pt>
                <c:pt idx="7008">
                  <c:v>0.447964473</c:v>
                </c:pt>
                <c:pt idx="7009">
                  <c:v>0.448376261</c:v>
                </c:pt>
                <c:pt idx="7010">
                  <c:v>0.448375368</c:v>
                </c:pt>
                <c:pt idx="7011">
                  <c:v>0.448498281</c:v>
                </c:pt>
                <c:pt idx="7012">
                  <c:v>0.448581651</c:v>
                </c:pt>
                <c:pt idx="7013">
                  <c:v>0.448705915</c:v>
                </c:pt>
                <c:pt idx="7014">
                  <c:v>0.449206808</c:v>
                </c:pt>
                <c:pt idx="7015">
                  <c:v>0.449371961</c:v>
                </c:pt>
                <c:pt idx="7016">
                  <c:v>0.44957957</c:v>
                </c:pt>
                <c:pt idx="7017">
                  <c:v>0.449746982</c:v>
                </c:pt>
                <c:pt idx="7018">
                  <c:v>0.449869545</c:v>
                </c:pt>
                <c:pt idx="7019">
                  <c:v>0.44999183</c:v>
                </c:pt>
                <c:pt idx="7020">
                  <c:v>0.45019972</c:v>
                </c:pt>
                <c:pt idx="7021">
                  <c:v>0.450322631</c:v>
                </c:pt>
                <c:pt idx="7022">
                  <c:v>0.450404936</c:v>
                </c:pt>
                <c:pt idx="7023">
                  <c:v>0.450528766</c:v>
                </c:pt>
                <c:pt idx="7024">
                  <c:v>0.450569359</c:v>
                </c:pt>
                <c:pt idx="7025">
                  <c:v>0.451195538</c:v>
                </c:pt>
                <c:pt idx="7026">
                  <c:v>0.451237598</c:v>
                </c:pt>
                <c:pt idx="7027">
                  <c:v>0.451362066</c:v>
                </c:pt>
                <c:pt idx="7028">
                  <c:v>0.451571362</c:v>
                </c:pt>
                <c:pt idx="7029">
                  <c:v>0.451691715</c:v>
                </c:pt>
                <c:pt idx="7030">
                  <c:v>0.451944146</c:v>
                </c:pt>
                <c:pt idx="7031">
                  <c:v>0.452064992</c:v>
                </c:pt>
                <c:pt idx="7032">
                  <c:v>0.452106092</c:v>
                </c:pt>
                <c:pt idx="7033">
                  <c:v>0.452230026</c:v>
                </c:pt>
                <c:pt idx="7034">
                  <c:v>0.452310381</c:v>
                </c:pt>
                <c:pt idx="7035">
                  <c:v>0.452478675</c:v>
                </c:pt>
                <c:pt idx="7036">
                  <c:v>0.453019972</c:v>
                </c:pt>
                <c:pt idx="7037">
                  <c:v>0.453147009</c:v>
                </c:pt>
                <c:pt idx="7038">
                  <c:v>0.453230019</c:v>
                </c:pt>
                <c:pt idx="7039">
                  <c:v>0.453478264</c:v>
                </c:pt>
                <c:pt idx="7040">
                  <c:v>0.453480404</c:v>
                </c:pt>
                <c:pt idx="7041">
                  <c:v>0.453850953</c:v>
                </c:pt>
                <c:pt idx="7042">
                  <c:v>0.453893642</c:v>
                </c:pt>
                <c:pt idx="7043">
                  <c:v>0.453974639</c:v>
                </c:pt>
                <c:pt idx="7044">
                  <c:v>0.454057541</c:v>
                </c:pt>
                <c:pt idx="7045">
                  <c:v>0.454098788</c:v>
                </c:pt>
                <c:pt idx="7046">
                  <c:v>0.454223398</c:v>
                </c:pt>
                <c:pt idx="7047">
                  <c:v>0.454892343</c:v>
                </c:pt>
                <c:pt idx="7048">
                  <c:v>0.454933724</c:v>
                </c:pt>
                <c:pt idx="7049">
                  <c:v>0.455265597</c:v>
                </c:pt>
                <c:pt idx="7050">
                  <c:v>0.455310617</c:v>
                </c:pt>
                <c:pt idx="7051">
                  <c:v>0.455557851</c:v>
                </c:pt>
                <c:pt idx="7052">
                  <c:v>0.455557851</c:v>
                </c:pt>
                <c:pt idx="7053">
                  <c:v>0.455847771</c:v>
                </c:pt>
                <c:pt idx="7054">
                  <c:v>0.45605344</c:v>
                </c:pt>
                <c:pt idx="7055">
                  <c:v>0.456053682</c:v>
                </c:pt>
                <c:pt idx="7056">
                  <c:v>0.456219452</c:v>
                </c:pt>
                <c:pt idx="7057">
                  <c:v>0.456261193</c:v>
                </c:pt>
                <c:pt idx="7058">
                  <c:v>0.456969977</c:v>
                </c:pt>
                <c:pt idx="7059">
                  <c:v>0.457012516</c:v>
                </c:pt>
                <c:pt idx="7060">
                  <c:v>0.457178168</c:v>
                </c:pt>
                <c:pt idx="7061">
                  <c:v>0.457387067</c:v>
                </c:pt>
                <c:pt idx="7062">
                  <c:v>0.457428472</c:v>
                </c:pt>
                <c:pt idx="7063">
                  <c:v>0.457801403</c:v>
                </c:pt>
                <c:pt idx="7064">
                  <c:v>0.457882343</c:v>
                </c:pt>
                <c:pt idx="7065">
                  <c:v>0.457967103</c:v>
                </c:pt>
                <c:pt idx="7066">
                  <c:v>0.4579653</c:v>
                </c:pt>
                <c:pt idx="7067">
                  <c:v>0.458131824</c:v>
                </c:pt>
                <c:pt idx="7068">
                  <c:v>0.45876086</c:v>
                </c:pt>
                <c:pt idx="7069">
                  <c:v>0.458800032</c:v>
                </c:pt>
                <c:pt idx="7070">
                  <c:v>0.459009241</c:v>
                </c:pt>
                <c:pt idx="7071">
                  <c:v>0.459220003</c:v>
                </c:pt>
                <c:pt idx="7072">
                  <c:v>0.45926092</c:v>
                </c:pt>
                <c:pt idx="7073">
                  <c:v>0.459509646</c:v>
                </c:pt>
                <c:pt idx="7074">
                  <c:v>0.459758707</c:v>
                </c:pt>
                <c:pt idx="7075">
                  <c:v>0.459923752</c:v>
                </c:pt>
                <c:pt idx="7076">
                  <c:v>0.460007378</c:v>
                </c:pt>
                <c:pt idx="7077">
                  <c:v>0.460006927</c:v>
                </c:pt>
                <c:pt idx="7078">
                  <c:v>0.460004982</c:v>
                </c:pt>
                <c:pt idx="7079">
                  <c:v>0.46000783</c:v>
                </c:pt>
                <c:pt idx="7080">
                  <c:v>0.460009185</c:v>
                </c:pt>
                <c:pt idx="7081">
                  <c:v>0.460755792</c:v>
                </c:pt>
                <c:pt idx="7082">
                  <c:v>0.460756731</c:v>
                </c:pt>
                <c:pt idx="7083">
                  <c:v>0.460756036</c:v>
                </c:pt>
                <c:pt idx="7084">
                  <c:v>0.460757843</c:v>
                </c:pt>
                <c:pt idx="7085">
                  <c:v>0.460882202</c:v>
                </c:pt>
                <c:pt idx="7086">
                  <c:v>0.461755236</c:v>
                </c:pt>
                <c:pt idx="7087">
                  <c:v>0.461838151</c:v>
                </c:pt>
                <c:pt idx="7088">
                  <c:v>0.461965538</c:v>
                </c:pt>
                <c:pt idx="7089">
                  <c:v>0.462130898</c:v>
                </c:pt>
                <c:pt idx="7090">
                  <c:v>0.462381476</c:v>
                </c:pt>
                <c:pt idx="7091">
                  <c:v>0.463094508</c:v>
                </c:pt>
                <c:pt idx="7092">
                  <c:v>0.463178661</c:v>
                </c:pt>
                <c:pt idx="7093">
                  <c:v>0.46330511</c:v>
                </c:pt>
                <c:pt idx="7094">
                  <c:v>0.463470689</c:v>
                </c:pt>
                <c:pt idx="7095">
                  <c:v>0.463637083</c:v>
                </c:pt>
                <c:pt idx="7096">
                  <c:v>0.463886885</c:v>
                </c:pt>
                <c:pt idx="7097">
                  <c:v>0.46396826</c:v>
                </c:pt>
                <c:pt idx="7098">
                  <c:v>0.464053408</c:v>
                </c:pt>
                <c:pt idx="7099">
                  <c:v>0.464136052</c:v>
                </c:pt>
                <c:pt idx="7100">
                  <c:v>0.464301465</c:v>
                </c:pt>
                <c:pt idx="7101">
                  <c:v>0.464847062</c:v>
                </c:pt>
                <c:pt idx="7102">
                  <c:v>0.464890921</c:v>
                </c:pt>
                <c:pt idx="7103">
                  <c:v>0.465057223</c:v>
                </c:pt>
                <c:pt idx="7104">
                  <c:v>0.465097072</c:v>
                </c:pt>
                <c:pt idx="7105">
                  <c:v>0.465432973</c:v>
                </c:pt>
                <c:pt idx="7106">
                  <c:v>0.46555733</c:v>
                </c:pt>
                <c:pt idx="7107">
                  <c:v>0.465723279</c:v>
                </c:pt>
                <c:pt idx="7108">
                  <c:v>0.465847671</c:v>
                </c:pt>
                <c:pt idx="7109">
                  <c:v>0.46588915</c:v>
                </c:pt>
                <c:pt idx="7110">
                  <c:v>0.466099159</c:v>
                </c:pt>
                <c:pt idx="7111">
                  <c:v>0.466098355</c:v>
                </c:pt>
                <c:pt idx="7112">
                  <c:v>0.466685839</c:v>
                </c:pt>
                <c:pt idx="7113">
                  <c:v>0.466728378</c:v>
                </c:pt>
                <c:pt idx="7114">
                  <c:v>0.466854145</c:v>
                </c:pt>
                <c:pt idx="7115">
                  <c:v>0.467066338</c:v>
                </c:pt>
                <c:pt idx="7116">
                  <c:v>0.467231949</c:v>
                </c:pt>
                <c:pt idx="7117">
                  <c:v>0.467478234</c:v>
                </c:pt>
                <c:pt idx="7118">
                  <c:v>0.467607595</c:v>
                </c:pt>
                <c:pt idx="7119">
                  <c:v>0.467728186</c:v>
                </c:pt>
                <c:pt idx="7120">
                  <c:v>0.467730252</c:v>
                </c:pt>
                <c:pt idx="7121">
                  <c:v>0.468108287</c:v>
                </c:pt>
                <c:pt idx="7122">
                  <c:v>0.468107692</c:v>
                </c:pt>
                <c:pt idx="7123">
                  <c:v>0.468109548</c:v>
                </c:pt>
                <c:pt idx="7124">
                  <c:v>0.468108392</c:v>
                </c:pt>
                <c:pt idx="7125">
                  <c:v>0.468107832</c:v>
                </c:pt>
                <c:pt idx="7126">
                  <c:v>0.468698394</c:v>
                </c:pt>
                <c:pt idx="7127">
                  <c:v>0.469280832</c:v>
                </c:pt>
                <c:pt idx="7128">
                  <c:v>0.469281954</c:v>
                </c:pt>
                <c:pt idx="7129">
                  <c:v>0.469280482</c:v>
                </c:pt>
                <c:pt idx="7130">
                  <c:v>0.469279325</c:v>
                </c:pt>
                <c:pt idx="7131">
                  <c:v>0.469279886</c:v>
                </c:pt>
                <c:pt idx="7132">
                  <c:v>0.469820887</c:v>
                </c:pt>
                <c:pt idx="7133">
                  <c:v>0.470494864</c:v>
                </c:pt>
                <c:pt idx="7134">
                  <c:v>0.470748807</c:v>
                </c:pt>
                <c:pt idx="7135">
                  <c:v>0.470788106</c:v>
                </c:pt>
                <c:pt idx="7136">
                  <c:v>0.470834429</c:v>
                </c:pt>
                <c:pt idx="7137">
                  <c:v>0.470957853</c:v>
                </c:pt>
                <c:pt idx="7138">
                  <c:v>0.471000286</c:v>
                </c:pt>
                <c:pt idx="7139">
                  <c:v>0.471210789</c:v>
                </c:pt>
                <c:pt idx="7140">
                  <c:v>0.471837499</c:v>
                </c:pt>
                <c:pt idx="7141">
                  <c:v>0.471962526</c:v>
                </c:pt>
                <c:pt idx="7142">
                  <c:v>0.472173344</c:v>
                </c:pt>
                <c:pt idx="7143">
                  <c:v>0.472214341</c:v>
                </c:pt>
                <c:pt idx="7144">
                  <c:v>0.472381919</c:v>
                </c:pt>
                <c:pt idx="7145">
                  <c:v>0.472550566</c:v>
                </c:pt>
                <c:pt idx="7146">
                  <c:v>0.472548455</c:v>
                </c:pt>
                <c:pt idx="7147">
                  <c:v>0.472718994</c:v>
                </c:pt>
                <c:pt idx="7148">
                  <c:v>0.472844868</c:v>
                </c:pt>
                <c:pt idx="7149">
                  <c:v>0.472929649</c:v>
                </c:pt>
                <c:pt idx="7150">
                  <c:v>0.473598861</c:v>
                </c:pt>
                <c:pt idx="7151">
                  <c:v>0.473638725</c:v>
                </c:pt>
                <c:pt idx="7152">
                  <c:v>0.473892759</c:v>
                </c:pt>
                <c:pt idx="7153">
                  <c:v>0.473934756</c:v>
                </c:pt>
                <c:pt idx="7154">
                  <c:v>0.474185041</c:v>
                </c:pt>
                <c:pt idx="7155">
                  <c:v>0.474395159</c:v>
                </c:pt>
                <c:pt idx="7156">
                  <c:v>0.474396428</c:v>
                </c:pt>
                <c:pt idx="7157">
                  <c:v>0.47452357</c:v>
                </c:pt>
                <c:pt idx="7158">
                  <c:v>0.474524134</c:v>
                </c:pt>
                <c:pt idx="7159">
                  <c:v>0.474735905</c:v>
                </c:pt>
                <c:pt idx="7160">
                  <c:v>0.4747352</c:v>
                </c:pt>
                <c:pt idx="7161">
                  <c:v>0.475489967</c:v>
                </c:pt>
                <c:pt idx="7162">
                  <c:v>0.475654664</c:v>
                </c:pt>
                <c:pt idx="7163">
                  <c:v>0.475737554</c:v>
                </c:pt>
                <c:pt idx="7164">
                  <c:v>0.476033193</c:v>
                </c:pt>
                <c:pt idx="7165">
                  <c:v>0.476116261</c:v>
                </c:pt>
                <c:pt idx="7166">
                  <c:v>0.476284413</c:v>
                </c:pt>
                <c:pt idx="7167">
                  <c:v>0.47653845</c:v>
                </c:pt>
                <c:pt idx="7168">
                  <c:v>0.476664557</c:v>
                </c:pt>
                <c:pt idx="7169">
                  <c:v>0.476789761</c:v>
                </c:pt>
                <c:pt idx="7170">
                  <c:v>0.47687669</c:v>
                </c:pt>
                <c:pt idx="7171">
                  <c:v>0.476960517</c:v>
                </c:pt>
                <c:pt idx="7172">
                  <c:v>0.477460456</c:v>
                </c:pt>
                <c:pt idx="7173">
                  <c:v>0.477629022</c:v>
                </c:pt>
                <c:pt idx="7174">
                  <c:v>0.477965688</c:v>
                </c:pt>
                <c:pt idx="7175">
                  <c:v>0.477963</c:v>
                </c:pt>
                <c:pt idx="7176">
                  <c:v>0.478134102</c:v>
                </c:pt>
                <c:pt idx="7177">
                  <c:v>0.478298763</c:v>
                </c:pt>
                <c:pt idx="7178">
                  <c:v>0.478299435</c:v>
                </c:pt>
                <c:pt idx="7179">
                  <c:v>0.478297595</c:v>
                </c:pt>
                <c:pt idx="7180">
                  <c:v>0.478299223</c:v>
                </c:pt>
                <c:pt idx="7181">
                  <c:v>0.478508405</c:v>
                </c:pt>
                <c:pt idx="7182">
                  <c:v>0.478930163</c:v>
                </c:pt>
                <c:pt idx="7183">
                  <c:v>0.479395605</c:v>
                </c:pt>
                <c:pt idx="7184">
                  <c:v>0.479394117</c:v>
                </c:pt>
                <c:pt idx="7185">
                  <c:v>0.479395746</c:v>
                </c:pt>
                <c:pt idx="7186">
                  <c:v>0.479394684</c:v>
                </c:pt>
                <c:pt idx="7187">
                  <c:v>0.47939688</c:v>
                </c:pt>
                <c:pt idx="7188">
                  <c:v>0.480280301</c:v>
                </c:pt>
                <c:pt idx="7189">
                  <c:v>0.480405308</c:v>
                </c:pt>
                <c:pt idx="7190">
                  <c:v>0.480571889</c:v>
                </c:pt>
                <c:pt idx="7191">
                  <c:v>0.4806563</c:v>
                </c:pt>
                <c:pt idx="7192">
                  <c:v>0.480910526</c:v>
                </c:pt>
                <c:pt idx="7193">
                  <c:v>0.481035716</c:v>
                </c:pt>
                <c:pt idx="7194">
                  <c:v>0.481286949</c:v>
                </c:pt>
                <c:pt idx="7195">
                  <c:v>0.481327674</c:v>
                </c:pt>
                <c:pt idx="7196">
                  <c:v>0.481453479</c:v>
                </c:pt>
                <c:pt idx="7197">
                  <c:v>0.481496766</c:v>
                </c:pt>
                <c:pt idx="7198">
                  <c:v>0.481537642</c:v>
                </c:pt>
                <c:pt idx="7199">
                  <c:v>0.482299866</c:v>
                </c:pt>
                <c:pt idx="7200">
                  <c:v>0.482342996</c:v>
                </c:pt>
                <c:pt idx="7201">
                  <c:v>0.482594534</c:v>
                </c:pt>
                <c:pt idx="7202">
                  <c:v>0.482763542</c:v>
                </c:pt>
                <c:pt idx="7203">
                  <c:v>0.482931686</c:v>
                </c:pt>
                <c:pt idx="7204">
                  <c:v>0.483182499</c:v>
                </c:pt>
                <c:pt idx="7205">
                  <c:v>0.483268006</c:v>
                </c:pt>
                <c:pt idx="7206">
                  <c:v>0.483308557</c:v>
                </c:pt>
                <c:pt idx="7207">
                  <c:v>0.483391727</c:v>
                </c:pt>
                <c:pt idx="7208">
                  <c:v>0.483475616</c:v>
                </c:pt>
                <c:pt idx="7209">
                  <c:v>0.483601604</c:v>
                </c:pt>
                <c:pt idx="7210">
                  <c:v>0.484194522</c:v>
                </c:pt>
                <c:pt idx="7211">
                  <c:v>0.484574108</c:v>
                </c:pt>
                <c:pt idx="7212">
                  <c:v>0.484616176</c:v>
                </c:pt>
                <c:pt idx="7213">
                  <c:v>0.484741692</c:v>
                </c:pt>
                <c:pt idx="7214">
                  <c:v>0.485164736</c:v>
                </c:pt>
                <c:pt idx="7215">
                  <c:v>0.485207788</c:v>
                </c:pt>
                <c:pt idx="7216">
                  <c:v>0.485418385</c:v>
                </c:pt>
                <c:pt idx="7217">
                  <c:v>0.485417209</c:v>
                </c:pt>
                <c:pt idx="7218">
                  <c:v>0.485543624</c:v>
                </c:pt>
                <c:pt idx="7219">
                  <c:v>0.48571115</c:v>
                </c:pt>
                <c:pt idx="7220">
                  <c:v>0.485880467</c:v>
                </c:pt>
                <c:pt idx="7221">
                  <c:v>0.486516112</c:v>
                </c:pt>
                <c:pt idx="7222">
                  <c:v>0.48660211</c:v>
                </c:pt>
                <c:pt idx="7223">
                  <c:v>0.486773172</c:v>
                </c:pt>
                <c:pt idx="7224">
                  <c:v>0.486855064</c:v>
                </c:pt>
                <c:pt idx="7225">
                  <c:v>0.487151823</c:v>
                </c:pt>
                <c:pt idx="7226">
                  <c:v>0.487236442</c:v>
                </c:pt>
                <c:pt idx="7227">
                  <c:v>0.487570918</c:v>
                </c:pt>
                <c:pt idx="7228">
                  <c:v>0.48769792</c:v>
                </c:pt>
                <c:pt idx="7229">
                  <c:v>0.487698527</c:v>
                </c:pt>
                <c:pt idx="7230">
                  <c:v>0.487866293</c:v>
                </c:pt>
                <c:pt idx="7231">
                  <c:v>0.487864864</c:v>
                </c:pt>
                <c:pt idx="7232">
                  <c:v>0.487865936</c:v>
                </c:pt>
                <c:pt idx="7233">
                  <c:v>0.487864043</c:v>
                </c:pt>
                <c:pt idx="7234">
                  <c:v>0.487863578</c:v>
                </c:pt>
                <c:pt idx="7235">
                  <c:v>0.487863364</c:v>
                </c:pt>
                <c:pt idx="7236">
                  <c:v>0.488801764</c:v>
                </c:pt>
                <c:pt idx="7237">
                  <c:v>0.48879919</c:v>
                </c:pt>
                <c:pt idx="7238">
                  <c:v>0.488799869</c:v>
                </c:pt>
                <c:pt idx="7239">
                  <c:v>0.488799762</c:v>
                </c:pt>
                <c:pt idx="7240">
                  <c:v>0.488800012</c:v>
                </c:pt>
                <c:pt idx="7241">
                  <c:v>0.488968985</c:v>
                </c:pt>
                <c:pt idx="7242">
                  <c:v>0.490193588</c:v>
                </c:pt>
                <c:pt idx="7243">
                  <c:v>0.490363526</c:v>
                </c:pt>
                <c:pt idx="7244">
                  <c:v>0.490450637</c:v>
                </c:pt>
                <c:pt idx="7245">
                  <c:v>0.490492064</c:v>
                </c:pt>
                <c:pt idx="7246">
                  <c:v>0.490621657</c:v>
                </c:pt>
                <c:pt idx="7247">
                  <c:v>0.490706068</c:v>
                </c:pt>
                <c:pt idx="7248">
                  <c:v>0.491211092</c:v>
                </c:pt>
                <c:pt idx="7249">
                  <c:v>0.491426589</c:v>
                </c:pt>
                <c:pt idx="7250">
                  <c:v>0.491548455</c:v>
                </c:pt>
                <c:pt idx="7251">
                  <c:v>0.491800218</c:v>
                </c:pt>
                <c:pt idx="7252">
                  <c:v>0.491804808</c:v>
                </c:pt>
                <c:pt idx="7253">
                  <c:v>0.492097458</c:v>
                </c:pt>
                <c:pt idx="7254">
                  <c:v>0.492480143</c:v>
                </c:pt>
                <c:pt idx="7255">
                  <c:v>0.492650858</c:v>
                </c:pt>
                <c:pt idx="7256">
                  <c:v>0.492695057</c:v>
                </c:pt>
                <c:pt idx="7257">
                  <c:v>0.492694483</c:v>
                </c:pt>
                <c:pt idx="7258">
                  <c:v>0.492948724</c:v>
                </c:pt>
                <c:pt idx="7259">
                  <c:v>0.493370922</c:v>
                </c:pt>
                <c:pt idx="7260">
                  <c:v>0.493534879</c:v>
                </c:pt>
                <c:pt idx="7261">
                  <c:v>0.493623406</c:v>
                </c:pt>
                <c:pt idx="7262">
                  <c:v>0.4936639</c:v>
                </c:pt>
                <c:pt idx="7263">
                  <c:v>0.493919957</c:v>
                </c:pt>
                <c:pt idx="7264">
                  <c:v>0.49404685</c:v>
                </c:pt>
                <c:pt idx="7265">
                  <c:v>0.494558749</c:v>
                </c:pt>
                <c:pt idx="7266">
                  <c:v>0.49455688</c:v>
                </c:pt>
                <c:pt idx="7267">
                  <c:v>0.494684518</c:v>
                </c:pt>
                <c:pt idx="7268">
                  <c:v>0.494897692</c:v>
                </c:pt>
                <c:pt idx="7269">
                  <c:v>0.4950682</c:v>
                </c:pt>
                <c:pt idx="7270">
                  <c:v>0.495572486</c:v>
                </c:pt>
                <c:pt idx="7271">
                  <c:v>0.495657464</c:v>
                </c:pt>
                <c:pt idx="7272">
                  <c:v>0.495698102</c:v>
                </c:pt>
                <c:pt idx="7273">
                  <c:v>0.495783883</c:v>
                </c:pt>
                <c:pt idx="7274">
                  <c:v>0.495993877</c:v>
                </c:pt>
                <c:pt idx="7275">
                  <c:v>0.496594116</c:v>
                </c:pt>
                <c:pt idx="7276">
                  <c:v>0.496591414</c:v>
                </c:pt>
                <c:pt idx="7277">
                  <c:v>0.496678417</c:v>
                </c:pt>
                <c:pt idx="7278">
                  <c:v>0.496720227</c:v>
                </c:pt>
                <c:pt idx="7279">
                  <c:v>0.496932623</c:v>
                </c:pt>
                <c:pt idx="7280">
                  <c:v>0.497060645</c:v>
                </c:pt>
                <c:pt idx="7281">
                  <c:v>0.497566593</c:v>
                </c:pt>
                <c:pt idx="7282">
                  <c:v>0.497566124</c:v>
                </c:pt>
                <c:pt idx="7283">
                  <c:v>0.497693165</c:v>
                </c:pt>
                <c:pt idx="7284">
                  <c:v>0.497818891</c:v>
                </c:pt>
                <c:pt idx="7285">
                  <c:v>0.497989904</c:v>
                </c:pt>
                <c:pt idx="7286">
                  <c:v>0.498502809</c:v>
                </c:pt>
                <c:pt idx="7287">
                  <c:v>0.49850364</c:v>
                </c:pt>
                <c:pt idx="7288">
                  <c:v>0.498630553</c:v>
                </c:pt>
                <c:pt idx="7289">
                  <c:v>0.498759289</c:v>
                </c:pt>
                <c:pt idx="7290">
                  <c:v>0.498971939</c:v>
                </c:pt>
                <c:pt idx="7291">
                  <c:v>0.499228954</c:v>
                </c:pt>
                <c:pt idx="7292">
                  <c:v>0.499690691</c:v>
                </c:pt>
                <c:pt idx="7293">
                  <c:v>0.499776165</c:v>
                </c:pt>
                <c:pt idx="7294">
                  <c:v>0.499858682</c:v>
                </c:pt>
                <c:pt idx="7295">
                  <c:v>0.499944531</c:v>
                </c:pt>
                <c:pt idx="7296">
                  <c:v>0.500116002</c:v>
                </c:pt>
                <c:pt idx="7297">
                  <c:v>0.500585709</c:v>
                </c:pt>
                <c:pt idx="7298">
                  <c:v>0.500669959</c:v>
                </c:pt>
                <c:pt idx="7299">
                  <c:v>0.500712793</c:v>
                </c:pt>
                <c:pt idx="7300">
                  <c:v>0.500799877</c:v>
                </c:pt>
                <c:pt idx="7301">
                  <c:v>0.501011659</c:v>
                </c:pt>
                <c:pt idx="7302">
                  <c:v>0.501266605</c:v>
                </c:pt>
                <c:pt idx="7303">
                  <c:v>0.50168985</c:v>
                </c:pt>
                <c:pt idx="7304">
                  <c:v>0.501690936</c:v>
                </c:pt>
                <c:pt idx="7305">
                  <c:v>0.501901159</c:v>
                </c:pt>
                <c:pt idx="7306">
                  <c:v>0.501900688</c:v>
                </c:pt>
                <c:pt idx="7307">
                  <c:v>0.50211215</c:v>
                </c:pt>
                <c:pt idx="7308">
                  <c:v>0.502670347</c:v>
                </c:pt>
                <c:pt idx="7309">
                  <c:v>0.502754795</c:v>
                </c:pt>
                <c:pt idx="7310">
                  <c:v>0.502799669</c:v>
                </c:pt>
                <c:pt idx="7311">
                  <c:v>0.502883765</c:v>
                </c:pt>
                <c:pt idx="7312">
                  <c:v>0.503140944</c:v>
                </c:pt>
                <c:pt idx="7313">
                  <c:v>0.503224511</c:v>
                </c:pt>
                <c:pt idx="7314">
                  <c:v>0.503732233</c:v>
                </c:pt>
                <c:pt idx="7315">
                  <c:v>0.503862633</c:v>
                </c:pt>
                <c:pt idx="7316">
                  <c:v>0.503901542</c:v>
                </c:pt>
                <c:pt idx="7317">
                  <c:v>0.504156667</c:v>
                </c:pt>
                <c:pt idx="7318">
                  <c:v>0.504157357</c:v>
                </c:pt>
                <c:pt idx="7319">
                  <c:v>0.504756072</c:v>
                </c:pt>
                <c:pt idx="7320">
                  <c:v>0.504757961</c:v>
                </c:pt>
                <c:pt idx="7321">
                  <c:v>0.504884843</c:v>
                </c:pt>
                <c:pt idx="7322">
                  <c:v>0.505140462</c:v>
                </c:pt>
                <c:pt idx="7323">
                  <c:v>0.50513879</c:v>
                </c:pt>
                <c:pt idx="7324">
                  <c:v>0.505606375</c:v>
                </c:pt>
                <c:pt idx="7325">
                  <c:v>0.50577678</c:v>
                </c:pt>
                <c:pt idx="7326">
                  <c:v>0.505861685</c:v>
                </c:pt>
                <c:pt idx="7327">
                  <c:v>0.505903722</c:v>
                </c:pt>
                <c:pt idx="7328">
                  <c:v>0.506030299</c:v>
                </c:pt>
                <c:pt idx="7329">
                  <c:v>0.50620277</c:v>
                </c:pt>
                <c:pt idx="7330">
                  <c:v>0.506760519</c:v>
                </c:pt>
                <c:pt idx="7331">
                  <c:v>0.506845976</c:v>
                </c:pt>
                <c:pt idx="7332">
                  <c:v>0.506972628</c:v>
                </c:pt>
                <c:pt idx="7333">
                  <c:v>0.507231975</c:v>
                </c:pt>
                <c:pt idx="7334">
                  <c:v>0.507358473</c:v>
                </c:pt>
                <c:pt idx="7335">
                  <c:v>0.507740287</c:v>
                </c:pt>
                <c:pt idx="7336">
                  <c:v>0.507866644</c:v>
                </c:pt>
                <c:pt idx="7337">
                  <c:v>0.507908244</c:v>
                </c:pt>
                <c:pt idx="7338">
                  <c:v>0.508036043</c:v>
                </c:pt>
                <c:pt idx="7339">
                  <c:v>0.508166543</c:v>
                </c:pt>
                <c:pt idx="7340">
                  <c:v>0.508293844</c:v>
                </c:pt>
                <c:pt idx="7341">
                  <c:v>0.508979697</c:v>
                </c:pt>
                <c:pt idx="7342">
                  <c:v>0.508980171</c:v>
                </c:pt>
                <c:pt idx="7343">
                  <c:v>0.509110757</c:v>
                </c:pt>
                <c:pt idx="7344">
                  <c:v>0.509279556</c:v>
                </c:pt>
                <c:pt idx="7345">
                  <c:v>0.509448479</c:v>
                </c:pt>
                <c:pt idx="7346">
                  <c:v>0.509831997</c:v>
                </c:pt>
                <c:pt idx="7347">
                  <c:v>0.509960161</c:v>
                </c:pt>
                <c:pt idx="7348">
                  <c:v>0.51004476</c:v>
                </c:pt>
                <c:pt idx="7349">
                  <c:v>0.510086186</c:v>
                </c:pt>
                <c:pt idx="7350">
                  <c:v>0.510173061</c:v>
                </c:pt>
                <c:pt idx="7351">
                  <c:v>0.510297019</c:v>
                </c:pt>
                <c:pt idx="7352">
                  <c:v>0.510943258</c:v>
                </c:pt>
                <c:pt idx="7353">
                  <c:v>0.510943624</c:v>
                </c:pt>
                <c:pt idx="7354">
                  <c:v>0.510943258</c:v>
                </c:pt>
                <c:pt idx="7355">
                  <c:v>0.510943258</c:v>
                </c:pt>
                <c:pt idx="7356">
                  <c:v>0.511072329</c:v>
                </c:pt>
                <c:pt idx="7357">
                  <c:v>0.511072329</c:v>
                </c:pt>
                <c:pt idx="7358">
                  <c:v>0.511072329</c:v>
                </c:pt>
                <c:pt idx="7359">
                  <c:v>0.511072695</c:v>
                </c:pt>
                <c:pt idx="7360">
                  <c:v>0.511072183</c:v>
                </c:pt>
                <c:pt idx="7361">
                  <c:v>0.511539023</c:v>
                </c:pt>
                <c:pt idx="7362">
                  <c:v>0.512488216</c:v>
                </c:pt>
                <c:pt idx="7363">
                  <c:v>0.512659197</c:v>
                </c:pt>
                <c:pt idx="7364">
                  <c:v>0.512831039</c:v>
                </c:pt>
                <c:pt idx="7365">
                  <c:v>0.512955462</c:v>
                </c:pt>
                <c:pt idx="7366">
                  <c:v>0.513170959</c:v>
                </c:pt>
                <c:pt idx="7367">
                  <c:v>0.513298884</c:v>
                </c:pt>
                <c:pt idx="7368">
                  <c:v>0.513894718</c:v>
                </c:pt>
                <c:pt idx="7369">
                  <c:v>0.514064115</c:v>
                </c:pt>
                <c:pt idx="7370">
                  <c:v>0.514105836</c:v>
                </c:pt>
                <c:pt idx="7371">
                  <c:v>0.51440563</c:v>
                </c:pt>
                <c:pt idx="7372">
                  <c:v>0.514405997</c:v>
                </c:pt>
                <c:pt idx="7373">
                  <c:v>0.514837352</c:v>
                </c:pt>
                <c:pt idx="7374">
                  <c:v>0.514967016</c:v>
                </c:pt>
                <c:pt idx="7375">
                  <c:v>0.515095154</c:v>
                </c:pt>
                <c:pt idx="7376">
                  <c:v>0.51518448</c:v>
                </c:pt>
                <c:pt idx="7377">
                  <c:v>0.515185691</c:v>
                </c:pt>
                <c:pt idx="7378">
                  <c:v>0.515525276</c:v>
                </c:pt>
                <c:pt idx="7379">
                  <c:v>0.516037382</c:v>
                </c:pt>
                <c:pt idx="7380">
                  <c:v>0.516079619</c:v>
                </c:pt>
                <c:pt idx="7381">
                  <c:v>0.516120535</c:v>
                </c:pt>
                <c:pt idx="7382">
                  <c:v>0.51633312</c:v>
                </c:pt>
                <c:pt idx="7383">
                  <c:v>0.516593018</c:v>
                </c:pt>
                <c:pt idx="7384">
                  <c:v>0.517065773</c:v>
                </c:pt>
                <c:pt idx="7385">
                  <c:v>0.517155183</c:v>
                </c:pt>
                <c:pt idx="7386">
                  <c:v>0.517196581</c:v>
                </c:pt>
                <c:pt idx="7387">
                  <c:v>0.517324352</c:v>
                </c:pt>
                <c:pt idx="7388">
                  <c:v>0.517538631</c:v>
                </c:pt>
                <c:pt idx="7389">
                  <c:v>0.517581144</c:v>
                </c:pt>
                <c:pt idx="7390">
                  <c:v>0.518052027</c:v>
                </c:pt>
                <c:pt idx="7391">
                  <c:v>0.51817912</c:v>
                </c:pt>
                <c:pt idx="7392">
                  <c:v>0.518219966</c:v>
                </c:pt>
                <c:pt idx="7393">
                  <c:v>0.518390292</c:v>
                </c:pt>
                <c:pt idx="7394">
                  <c:v>0.518605769</c:v>
                </c:pt>
                <c:pt idx="7395">
                  <c:v>0.519167166</c:v>
                </c:pt>
                <c:pt idx="7396">
                  <c:v>0.519166429</c:v>
                </c:pt>
                <c:pt idx="7397">
                  <c:v>0.519339669</c:v>
                </c:pt>
                <c:pt idx="7398">
                  <c:v>0.519426393</c:v>
                </c:pt>
                <c:pt idx="7399">
                  <c:v>0.519470642</c:v>
                </c:pt>
                <c:pt idx="7400">
                  <c:v>0.519682092</c:v>
                </c:pt>
                <c:pt idx="7401">
                  <c:v>0.520196163</c:v>
                </c:pt>
                <c:pt idx="7402">
                  <c:v>0.520496966</c:v>
                </c:pt>
                <c:pt idx="7403">
                  <c:v>0.52050025</c:v>
                </c:pt>
                <c:pt idx="7404">
                  <c:v>0.520497667</c:v>
                </c:pt>
                <c:pt idx="7405">
                  <c:v>0.520497077</c:v>
                </c:pt>
                <c:pt idx="7406">
                  <c:v>0.521095615</c:v>
                </c:pt>
                <c:pt idx="7407">
                  <c:v>0.521096575</c:v>
                </c:pt>
                <c:pt idx="7408">
                  <c:v>0.521094618</c:v>
                </c:pt>
                <c:pt idx="7409">
                  <c:v>0.521137701</c:v>
                </c:pt>
                <c:pt idx="7410">
                  <c:v>0.521742755</c:v>
                </c:pt>
                <c:pt idx="7411">
                  <c:v>0.522085971</c:v>
                </c:pt>
                <c:pt idx="7412">
                  <c:v>0.522086119</c:v>
                </c:pt>
                <c:pt idx="7413">
                  <c:v>0.522170472</c:v>
                </c:pt>
                <c:pt idx="7414">
                  <c:v>0.522298503</c:v>
                </c:pt>
                <c:pt idx="7415">
                  <c:v>0.522472522</c:v>
                </c:pt>
                <c:pt idx="7416">
                  <c:v>0.522771154</c:v>
                </c:pt>
                <c:pt idx="7417">
                  <c:v>0.523204581</c:v>
                </c:pt>
                <c:pt idx="7418">
                  <c:v>0.523335061</c:v>
                </c:pt>
                <c:pt idx="7419">
                  <c:v>0.52333532</c:v>
                </c:pt>
                <c:pt idx="7420">
                  <c:v>0.523551392</c:v>
                </c:pt>
                <c:pt idx="7421">
                  <c:v>0.523680755</c:v>
                </c:pt>
                <c:pt idx="7422">
                  <c:v>0.524067886</c:v>
                </c:pt>
                <c:pt idx="7423">
                  <c:v>0.524193271</c:v>
                </c:pt>
                <c:pt idx="7424">
                  <c:v>0.52432171</c:v>
                </c:pt>
                <c:pt idx="7425">
                  <c:v>0.524493068</c:v>
                </c:pt>
                <c:pt idx="7426">
                  <c:v>0.524491845</c:v>
                </c:pt>
                <c:pt idx="7427">
                  <c:v>0.524839271</c:v>
                </c:pt>
                <c:pt idx="7428">
                  <c:v>0.525315731</c:v>
                </c:pt>
                <c:pt idx="7429">
                  <c:v>0.525357776</c:v>
                </c:pt>
                <c:pt idx="7430">
                  <c:v>0.525528866</c:v>
                </c:pt>
                <c:pt idx="7431">
                  <c:v>0.525618317</c:v>
                </c:pt>
                <c:pt idx="7432">
                  <c:v>0.525834084</c:v>
                </c:pt>
                <c:pt idx="7433">
                  <c:v>0.526302843</c:v>
                </c:pt>
                <c:pt idx="7434">
                  <c:v>0.526344209</c:v>
                </c:pt>
                <c:pt idx="7435">
                  <c:v>0.526433481</c:v>
                </c:pt>
                <c:pt idx="7436">
                  <c:v>0.526601987</c:v>
                </c:pt>
                <c:pt idx="7437">
                  <c:v>0.526733121</c:v>
                </c:pt>
                <c:pt idx="7438">
                  <c:v>0.52677313</c:v>
                </c:pt>
                <c:pt idx="7439">
                  <c:v>0.527426786</c:v>
                </c:pt>
                <c:pt idx="7440">
                  <c:v>0.527467539</c:v>
                </c:pt>
                <c:pt idx="7441">
                  <c:v>0.527554513</c:v>
                </c:pt>
                <c:pt idx="7442">
                  <c:v>0.527817101</c:v>
                </c:pt>
                <c:pt idx="7443">
                  <c:v>0.527814425</c:v>
                </c:pt>
                <c:pt idx="7444">
                  <c:v>0.52841513</c:v>
                </c:pt>
                <c:pt idx="7445">
                  <c:v>0.52845773</c:v>
                </c:pt>
                <c:pt idx="7446">
                  <c:v>0.528587921</c:v>
                </c:pt>
                <c:pt idx="7447">
                  <c:v>0.528630789</c:v>
                </c:pt>
                <c:pt idx="7448">
                  <c:v>0.528800391</c:v>
                </c:pt>
                <c:pt idx="7449">
                  <c:v>0.529453615</c:v>
                </c:pt>
                <c:pt idx="7450">
                  <c:v>0.529493775</c:v>
                </c:pt>
                <c:pt idx="7451">
                  <c:v>0.529667205</c:v>
                </c:pt>
                <c:pt idx="7452">
                  <c:v>0.529668695</c:v>
                </c:pt>
                <c:pt idx="7453">
                  <c:v>0.52996783</c:v>
                </c:pt>
                <c:pt idx="7454">
                  <c:v>0.530099183</c:v>
                </c:pt>
                <c:pt idx="7455">
                  <c:v>0.53061354</c:v>
                </c:pt>
                <c:pt idx="7456">
                  <c:v>0.530658273</c:v>
                </c:pt>
                <c:pt idx="7457">
                  <c:v>0.530743345</c:v>
                </c:pt>
                <c:pt idx="7458">
                  <c:v>0.530826486</c:v>
                </c:pt>
                <c:pt idx="7459">
                  <c:v>0.531308704</c:v>
                </c:pt>
                <c:pt idx="7460">
                  <c:v>0.531305123</c:v>
                </c:pt>
                <c:pt idx="7461">
                  <c:v>0.531305234</c:v>
                </c:pt>
                <c:pt idx="7462">
                  <c:v>0.53169068</c:v>
                </c:pt>
                <c:pt idx="7463">
                  <c:v>0.531693516</c:v>
                </c:pt>
                <c:pt idx="7464">
                  <c:v>0.531691912</c:v>
                </c:pt>
                <c:pt idx="7465">
                  <c:v>0.53169277</c:v>
                </c:pt>
                <c:pt idx="7466">
                  <c:v>0.5316918</c:v>
                </c:pt>
                <c:pt idx="7467">
                  <c:v>0.532425352</c:v>
                </c:pt>
                <c:pt idx="7468">
                  <c:v>0.532990229</c:v>
                </c:pt>
                <c:pt idx="7469">
                  <c:v>0.532992583</c:v>
                </c:pt>
                <c:pt idx="7470">
                  <c:v>0.532990603</c:v>
                </c:pt>
                <c:pt idx="7471">
                  <c:v>0.532990117</c:v>
                </c:pt>
                <c:pt idx="7472">
                  <c:v>0.532989145</c:v>
                </c:pt>
                <c:pt idx="7473">
                  <c:v>0.532990491</c:v>
                </c:pt>
                <c:pt idx="7474">
                  <c:v>0.533642617</c:v>
                </c:pt>
                <c:pt idx="7475">
                  <c:v>0.534373735</c:v>
                </c:pt>
                <c:pt idx="7476">
                  <c:v>0.534418812</c:v>
                </c:pt>
                <c:pt idx="7477">
                  <c:v>0.53458608</c:v>
                </c:pt>
                <c:pt idx="7478">
                  <c:v>0.53458941</c:v>
                </c:pt>
                <c:pt idx="7479">
                  <c:v>0.53476015</c:v>
                </c:pt>
                <c:pt idx="7480">
                  <c:v>0.53480255</c:v>
                </c:pt>
                <c:pt idx="7481">
                  <c:v>0.534845063</c:v>
                </c:pt>
                <c:pt idx="7482">
                  <c:v>0.535234049</c:v>
                </c:pt>
                <c:pt idx="7483">
                  <c:v>0.535582227</c:v>
                </c:pt>
                <c:pt idx="7484">
                  <c:v>0.536234201</c:v>
                </c:pt>
                <c:pt idx="7485">
                  <c:v>0.536278316</c:v>
                </c:pt>
                <c:pt idx="7486">
                  <c:v>0.536366214</c:v>
                </c:pt>
                <c:pt idx="7487">
                  <c:v>0.536496591</c:v>
                </c:pt>
                <c:pt idx="7488">
                  <c:v>0.536926749</c:v>
                </c:pt>
                <c:pt idx="7489">
                  <c:v>0.537095345</c:v>
                </c:pt>
                <c:pt idx="7490">
                  <c:v>0.537097296</c:v>
                </c:pt>
                <c:pt idx="7491">
                  <c:v>0.537268022</c:v>
                </c:pt>
                <c:pt idx="7492">
                  <c:v>0.537269373</c:v>
                </c:pt>
                <c:pt idx="7493">
                  <c:v>0.537837417</c:v>
                </c:pt>
                <c:pt idx="7494">
                  <c:v>0.537924214</c:v>
                </c:pt>
                <c:pt idx="7495">
                  <c:v>0.537966901</c:v>
                </c:pt>
                <c:pt idx="7496">
                  <c:v>0.538098279</c:v>
                </c:pt>
                <c:pt idx="7497">
                  <c:v>0.53822892</c:v>
                </c:pt>
                <c:pt idx="7498">
                  <c:v>0.538787325</c:v>
                </c:pt>
                <c:pt idx="7499">
                  <c:v>0.539136238</c:v>
                </c:pt>
                <c:pt idx="7500">
                  <c:v>0.539135261</c:v>
                </c:pt>
                <c:pt idx="7501">
                  <c:v>0.539135749</c:v>
                </c:pt>
                <c:pt idx="7502">
                  <c:v>0.539136614</c:v>
                </c:pt>
                <c:pt idx="7503">
                  <c:v>0.539135749</c:v>
                </c:pt>
                <c:pt idx="7504">
                  <c:v>0.539439654</c:v>
                </c:pt>
                <c:pt idx="7505">
                  <c:v>0.540000701</c:v>
                </c:pt>
                <c:pt idx="7506">
                  <c:v>0.540000701</c:v>
                </c:pt>
                <c:pt idx="7507">
                  <c:v>0.539999685</c:v>
                </c:pt>
                <c:pt idx="7508">
                  <c:v>0.540001077</c:v>
                </c:pt>
                <c:pt idx="7509">
                  <c:v>0.540003297</c:v>
                </c:pt>
                <c:pt idx="7510">
                  <c:v>0.540914328</c:v>
                </c:pt>
                <c:pt idx="7511">
                  <c:v>0.541222479</c:v>
                </c:pt>
                <c:pt idx="7512">
                  <c:v>0.541221612</c:v>
                </c:pt>
                <c:pt idx="7513">
                  <c:v>0.541394226</c:v>
                </c:pt>
                <c:pt idx="7514">
                  <c:v>0.541439074</c:v>
                </c:pt>
                <c:pt idx="7515">
                  <c:v>0.541524733</c:v>
                </c:pt>
                <c:pt idx="7516">
                  <c:v>0.541613489</c:v>
                </c:pt>
                <c:pt idx="7517">
                  <c:v>0.541700633</c:v>
                </c:pt>
                <c:pt idx="7518">
                  <c:v>0.541788538</c:v>
                </c:pt>
                <c:pt idx="7519">
                  <c:v>0.541962599</c:v>
                </c:pt>
                <c:pt idx="7520">
                  <c:v>0.542006901</c:v>
                </c:pt>
                <c:pt idx="7521">
                  <c:v>0.543001288</c:v>
                </c:pt>
                <c:pt idx="7522">
                  <c:v>0.543219219</c:v>
                </c:pt>
                <c:pt idx="7523">
                  <c:v>0.543218955</c:v>
                </c:pt>
                <c:pt idx="7524">
                  <c:v>0.54352233</c:v>
                </c:pt>
                <c:pt idx="7525">
                  <c:v>0.543654101</c:v>
                </c:pt>
                <c:pt idx="7526">
                  <c:v>0.543739968</c:v>
                </c:pt>
                <c:pt idx="7527">
                  <c:v>0.543782905</c:v>
                </c:pt>
                <c:pt idx="7528">
                  <c:v>0.543956671</c:v>
                </c:pt>
                <c:pt idx="7529">
                  <c:v>0.544089972</c:v>
                </c:pt>
                <c:pt idx="7530">
                  <c:v>0.544134171</c:v>
                </c:pt>
                <c:pt idx="7531">
                  <c:v>0.544955501</c:v>
                </c:pt>
                <c:pt idx="7532">
                  <c:v>0.544998951</c:v>
                </c:pt>
                <c:pt idx="7533">
                  <c:v>0.545302356</c:v>
                </c:pt>
                <c:pt idx="7534">
                  <c:v>0.545477681</c:v>
                </c:pt>
                <c:pt idx="7535">
                  <c:v>0.545607787</c:v>
                </c:pt>
                <c:pt idx="7536">
                  <c:v>0.545783809</c:v>
                </c:pt>
                <c:pt idx="7537">
                  <c:v>0.545872115</c:v>
                </c:pt>
                <c:pt idx="7538">
                  <c:v>0.546046177</c:v>
                </c:pt>
                <c:pt idx="7539">
                  <c:v>0.546046555</c:v>
                </c:pt>
                <c:pt idx="7540">
                  <c:v>0.54617928</c:v>
                </c:pt>
                <c:pt idx="7541">
                  <c:v>0.546221254</c:v>
                </c:pt>
                <c:pt idx="7542">
                  <c:v>0.54704518</c:v>
                </c:pt>
                <c:pt idx="7543">
                  <c:v>0.547306333</c:v>
                </c:pt>
                <c:pt idx="7544">
                  <c:v>0.547307584</c:v>
                </c:pt>
                <c:pt idx="7545">
                  <c:v>0.547396723</c:v>
                </c:pt>
                <c:pt idx="7546">
                  <c:v>0.547395965</c:v>
                </c:pt>
                <c:pt idx="7547">
                  <c:v>0.547396116</c:v>
                </c:pt>
                <c:pt idx="7548">
                  <c:v>0.547394107</c:v>
                </c:pt>
                <c:pt idx="7549">
                  <c:v>0.547568806</c:v>
                </c:pt>
                <c:pt idx="7550">
                  <c:v>0.548270185</c:v>
                </c:pt>
                <c:pt idx="7551">
                  <c:v>0.548398675</c:v>
                </c:pt>
                <c:pt idx="7552">
                  <c:v>0.548532502</c:v>
                </c:pt>
                <c:pt idx="7553">
                  <c:v>0.549307885</c:v>
                </c:pt>
                <c:pt idx="7554">
                  <c:v>0.549612062</c:v>
                </c:pt>
                <c:pt idx="7555">
                  <c:v>0.549787739</c:v>
                </c:pt>
                <c:pt idx="7556">
                  <c:v>0.549962845</c:v>
                </c:pt>
                <c:pt idx="7557">
                  <c:v>0.55022461</c:v>
                </c:pt>
                <c:pt idx="7558">
                  <c:v>0.550441518</c:v>
                </c:pt>
                <c:pt idx="7559">
                  <c:v>0.550616074</c:v>
                </c:pt>
                <c:pt idx="7560">
                  <c:v>0.5506171</c:v>
                </c:pt>
                <c:pt idx="7561">
                  <c:v>0.550615351</c:v>
                </c:pt>
                <c:pt idx="7562">
                  <c:v>0.550615465</c:v>
                </c:pt>
                <c:pt idx="7563">
                  <c:v>0.550617595</c:v>
                </c:pt>
                <c:pt idx="7564">
                  <c:v>0.551394211</c:v>
                </c:pt>
                <c:pt idx="7565">
                  <c:v>0.551394592</c:v>
                </c:pt>
                <c:pt idx="7566">
                  <c:v>0.551395962</c:v>
                </c:pt>
                <c:pt idx="7567">
                  <c:v>0.551393983</c:v>
                </c:pt>
                <c:pt idx="7568">
                  <c:v>0.551395239</c:v>
                </c:pt>
                <c:pt idx="7569">
                  <c:v>0.552664534</c:v>
                </c:pt>
                <c:pt idx="7570">
                  <c:v>0.552841913</c:v>
                </c:pt>
                <c:pt idx="7571">
                  <c:v>0.553015539</c:v>
                </c:pt>
                <c:pt idx="7572">
                  <c:v>0.553190671</c:v>
                </c:pt>
                <c:pt idx="7573">
                  <c:v>0.553450308</c:v>
                </c:pt>
                <c:pt idx="7574">
                  <c:v>0.553452215</c:v>
                </c:pt>
                <c:pt idx="7575">
                  <c:v>0.554017448</c:v>
                </c:pt>
                <c:pt idx="7576">
                  <c:v>0.554145733</c:v>
                </c:pt>
                <c:pt idx="7577">
                  <c:v>0.554143749</c:v>
                </c:pt>
                <c:pt idx="7578">
                  <c:v>0.554319121</c:v>
                </c:pt>
                <c:pt idx="7579">
                  <c:v>0.554404796</c:v>
                </c:pt>
                <c:pt idx="7580">
                  <c:v>0.555111621</c:v>
                </c:pt>
                <c:pt idx="7581">
                  <c:v>0.555199498</c:v>
                </c:pt>
                <c:pt idx="7582">
                  <c:v>0.555284709</c:v>
                </c:pt>
                <c:pt idx="7583">
                  <c:v>0.555504219</c:v>
                </c:pt>
                <c:pt idx="7584">
                  <c:v>0.555680488</c:v>
                </c:pt>
                <c:pt idx="7585">
                  <c:v>0.556200754</c:v>
                </c:pt>
                <c:pt idx="7586">
                  <c:v>0.556331083</c:v>
                </c:pt>
                <c:pt idx="7587">
                  <c:v>0.556374759</c:v>
                </c:pt>
                <c:pt idx="7588">
                  <c:v>0.556504728</c:v>
                </c:pt>
                <c:pt idx="7589">
                  <c:v>0.556546575</c:v>
                </c:pt>
                <c:pt idx="7590">
                  <c:v>0.556852632</c:v>
                </c:pt>
                <c:pt idx="7591">
                  <c:v>0.557513356</c:v>
                </c:pt>
                <c:pt idx="7592">
                  <c:v>0.557645791</c:v>
                </c:pt>
                <c:pt idx="7593">
                  <c:v>0.557734013</c:v>
                </c:pt>
                <c:pt idx="7594">
                  <c:v>0.557776979</c:v>
                </c:pt>
                <c:pt idx="7595">
                  <c:v>0.558082632</c:v>
                </c:pt>
                <c:pt idx="7596">
                  <c:v>0.558171338</c:v>
                </c:pt>
                <c:pt idx="7597">
                  <c:v>0.558649646</c:v>
                </c:pt>
                <c:pt idx="7598">
                  <c:v>0.558693907</c:v>
                </c:pt>
                <c:pt idx="7599">
                  <c:v>0.558867786</c:v>
                </c:pt>
                <c:pt idx="7600">
                  <c:v>0.558908989</c:v>
                </c:pt>
                <c:pt idx="7601">
                  <c:v>0.558954028</c:v>
                </c:pt>
                <c:pt idx="7602">
                  <c:v>0.559658514</c:v>
                </c:pt>
                <c:pt idx="7603">
                  <c:v>0.55974683</c:v>
                </c:pt>
                <c:pt idx="7604">
                  <c:v>0.559835922</c:v>
                </c:pt>
                <c:pt idx="7605">
                  <c:v>0.559921605</c:v>
                </c:pt>
                <c:pt idx="7606">
                  <c:v>0.560186093</c:v>
                </c:pt>
                <c:pt idx="7607">
                  <c:v>0.560405147</c:v>
                </c:pt>
                <c:pt idx="7608">
                  <c:v>0.560837401</c:v>
                </c:pt>
                <c:pt idx="7609">
                  <c:v>0.560882708</c:v>
                </c:pt>
                <c:pt idx="7610">
                  <c:v>0.561012338</c:v>
                </c:pt>
                <c:pt idx="7611">
                  <c:v>0.561013452</c:v>
                </c:pt>
                <c:pt idx="7612">
                  <c:v>0.561143868</c:v>
                </c:pt>
                <c:pt idx="7613">
                  <c:v>0.561765404</c:v>
                </c:pt>
                <c:pt idx="7614">
                  <c:v>0.561896023</c:v>
                </c:pt>
                <c:pt idx="7615">
                  <c:v>0.561984175</c:v>
                </c:pt>
                <c:pt idx="7616">
                  <c:v>0.562070788</c:v>
                </c:pt>
                <c:pt idx="7617">
                  <c:v>0.562463796</c:v>
                </c:pt>
                <c:pt idx="7618">
                  <c:v>0.562854956</c:v>
                </c:pt>
                <c:pt idx="7619">
                  <c:v>0.562856958</c:v>
                </c:pt>
                <c:pt idx="7620">
                  <c:v>0.56294324</c:v>
                </c:pt>
                <c:pt idx="7621">
                  <c:v>0.562985711</c:v>
                </c:pt>
                <c:pt idx="7622">
                  <c:v>0.563073891</c:v>
                </c:pt>
                <c:pt idx="7623">
                  <c:v>0.56373719</c:v>
                </c:pt>
                <c:pt idx="7624">
                  <c:v>0.563782058</c:v>
                </c:pt>
                <c:pt idx="7625">
                  <c:v>0.564001007</c:v>
                </c:pt>
                <c:pt idx="7626">
                  <c:v>0.564087817</c:v>
                </c:pt>
                <c:pt idx="7627">
                  <c:v>0.564397605</c:v>
                </c:pt>
                <c:pt idx="7628">
                  <c:v>0.564616585</c:v>
                </c:pt>
                <c:pt idx="7629">
                  <c:v>0.56496577</c:v>
                </c:pt>
                <c:pt idx="7630">
                  <c:v>0.565226379</c:v>
                </c:pt>
                <c:pt idx="7631">
                  <c:v>0.56522499</c:v>
                </c:pt>
                <c:pt idx="7632">
                  <c:v>0.565359449</c:v>
                </c:pt>
                <c:pt idx="7633">
                  <c:v>0.565358445</c:v>
                </c:pt>
                <c:pt idx="7634">
                  <c:v>0.565531126</c:v>
                </c:pt>
                <c:pt idx="7635">
                  <c:v>0.566240256</c:v>
                </c:pt>
                <c:pt idx="7636">
                  <c:v>0.566371904</c:v>
                </c:pt>
                <c:pt idx="7637">
                  <c:v>0.566592916</c:v>
                </c:pt>
                <c:pt idx="7638">
                  <c:v>0.566678559</c:v>
                </c:pt>
                <c:pt idx="7639">
                  <c:v>0.5670336</c:v>
                </c:pt>
                <c:pt idx="7640">
                  <c:v>0.567512696</c:v>
                </c:pt>
                <c:pt idx="7641">
                  <c:v>0.567556607</c:v>
                </c:pt>
                <c:pt idx="7642">
                  <c:v>0.567731841</c:v>
                </c:pt>
                <c:pt idx="7643">
                  <c:v>0.567732344</c:v>
                </c:pt>
                <c:pt idx="7644">
                  <c:v>0.567948403</c:v>
                </c:pt>
                <c:pt idx="7645">
                  <c:v>0.567947397</c:v>
                </c:pt>
                <c:pt idx="7646">
                  <c:v>0.568612574</c:v>
                </c:pt>
                <c:pt idx="7647">
                  <c:v>0.568613581</c:v>
                </c:pt>
                <c:pt idx="7648">
                  <c:v>0.56883423</c:v>
                </c:pt>
                <c:pt idx="7649">
                  <c:v>0.569140477</c:v>
                </c:pt>
                <c:pt idx="7650">
                  <c:v>0.569225776</c:v>
                </c:pt>
                <c:pt idx="7651">
                  <c:v>0.569620229</c:v>
                </c:pt>
                <c:pt idx="7652">
                  <c:v>0.569619338</c:v>
                </c:pt>
                <c:pt idx="7653">
                  <c:v>0.569797043</c:v>
                </c:pt>
                <c:pt idx="7654">
                  <c:v>0.569797935</c:v>
                </c:pt>
                <c:pt idx="7655">
                  <c:v>0.569969197</c:v>
                </c:pt>
                <c:pt idx="7656">
                  <c:v>0.569970205</c:v>
                </c:pt>
                <c:pt idx="7657">
                  <c:v>0.570771225</c:v>
                </c:pt>
                <c:pt idx="7658">
                  <c:v>0.570770332</c:v>
                </c:pt>
                <c:pt idx="7659">
                  <c:v>0.5709029</c:v>
                </c:pt>
                <c:pt idx="7660">
                  <c:v>0.571036874</c:v>
                </c:pt>
                <c:pt idx="7661">
                  <c:v>0.571386322</c:v>
                </c:pt>
                <c:pt idx="7662">
                  <c:v>0.571779288</c:v>
                </c:pt>
                <c:pt idx="7663">
                  <c:v>0.571825857</c:v>
                </c:pt>
                <c:pt idx="7664">
                  <c:v>0.571912396</c:v>
                </c:pt>
                <c:pt idx="7665">
                  <c:v>0.572178205</c:v>
                </c:pt>
                <c:pt idx="7666">
                  <c:v>0.572487678</c:v>
                </c:pt>
                <c:pt idx="7667">
                  <c:v>0.572488961</c:v>
                </c:pt>
                <c:pt idx="7668">
                  <c:v>0.572488067</c:v>
                </c:pt>
                <c:pt idx="7669">
                  <c:v>0.572489077</c:v>
                </c:pt>
                <c:pt idx="7670">
                  <c:v>0.572750877</c:v>
                </c:pt>
                <c:pt idx="7671">
                  <c:v>0.572748078</c:v>
                </c:pt>
                <c:pt idx="7672">
                  <c:v>0.572749866</c:v>
                </c:pt>
                <c:pt idx="7673">
                  <c:v>0.572749205</c:v>
                </c:pt>
                <c:pt idx="7674">
                  <c:v>0.573099065</c:v>
                </c:pt>
                <c:pt idx="7675">
                  <c:v>0.574165542</c:v>
                </c:pt>
                <c:pt idx="7676">
                  <c:v>0.574206788</c:v>
                </c:pt>
                <c:pt idx="7677">
                  <c:v>0.574426441</c:v>
                </c:pt>
                <c:pt idx="7678">
                  <c:v>0.574823547</c:v>
                </c:pt>
                <c:pt idx="7679">
                  <c:v>0.574958236</c:v>
                </c:pt>
                <c:pt idx="7680">
                  <c:v>0.574959639</c:v>
                </c:pt>
                <c:pt idx="7681">
                  <c:v>0.575182837</c:v>
                </c:pt>
                <c:pt idx="7682">
                  <c:v>0.575271491</c:v>
                </c:pt>
                <c:pt idx="7683">
                  <c:v>0.575534343</c:v>
                </c:pt>
                <c:pt idx="7684">
                  <c:v>0.576150511</c:v>
                </c:pt>
                <c:pt idx="7685">
                  <c:v>0.576149497</c:v>
                </c:pt>
                <c:pt idx="7686">
                  <c:v>0.576279918</c:v>
                </c:pt>
                <c:pt idx="7687">
                  <c:v>0.576367656</c:v>
                </c:pt>
                <c:pt idx="7688">
                  <c:v>0.576589117</c:v>
                </c:pt>
                <c:pt idx="7689">
                  <c:v>0.577211468</c:v>
                </c:pt>
                <c:pt idx="7690">
                  <c:v>0.577256809</c:v>
                </c:pt>
                <c:pt idx="7691">
                  <c:v>0.577389331</c:v>
                </c:pt>
                <c:pt idx="7692">
                  <c:v>0.577436868</c:v>
                </c:pt>
                <c:pt idx="7693">
                  <c:v>0.577657826</c:v>
                </c:pt>
                <c:pt idx="7694">
                  <c:v>0.577746482</c:v>
                </c:pt>
                <c:pt idx="7695">
                  <c:v>0.578358925</c:v>
                </c:pt>
                <c:pt idx="7696">
                  <c:v>0.578444045</c:v>
                </c:pt>
                <c:pt idx="7697">
                  <c:v>0.578530698</c:v>
                </c:pt>
                <c:pt idx="7698">
                  <c:v>0.578751196</c:v>
                </c:pt>
                <c:pt idx="7699">
                  <c:v>0.578797185</c:v>
                </c:pt>
                <c:pt idx="7700">
                  <c:v>0.579554455</c:v>
                </c:pt>
                <c:pt idx="7701">
                  <c:v>0.579555903</c:v>
                </c:pt>
                <c:pt idx="7702">
                  <c:v>0.579644081</c:v>
                </c:pt>
                <c:pt idx="7703">
                  <c:v>0.579734498</c:v>
                </c:pt>
                <c:pt idx="7704">
                  <c:v>0.579864463</c:v>
                </c:pt>
                <c:pt idx="7705">
                  <c:v>0.580480916</c:v>
                </c:pt>
                <c:pt idx="7706">
                  <c:v>0.580612237</c:v>
                </c:pt>
                <c:pt idx="7707">
                  <c:v>0.580656472</c:v>
                </c:pt>
                <c:pt idx="7708">
                  <c:v>0.580699924</c:v>
                </c:pt>
                <c:pt idx="7709">
                  <c:v>0.580874774</c:v>
                </c:pt>
                <c:pt idx="7710">
                  <c:v>0.581183505</c:v>
                </c:pt>
                <c:pt idx="7711">
                  <c:v>0.58189879</c:v>
                </c:pt>
                <c:pt idx="7712">
                  <c:v>0.581942162</c:v>
                </c:pt>
                <c:pt idx="7713">
                  <c:v>0.58212214</c:v>
                </c:pt>
                <c:pt idx="7714">
                  <c:v>0.58212214</c:v>
                </c:pt>
                <c:pt idx="7715">
                  <c:v>0.582344993</c:v>
                </c:pt>
                <c:pt idx="7716">
                  <c:v>0.582829408</c:v>
                </c:pt>
                <c:pt idx="7717">
                  <c:v>0.582960755</c:v>
                </c:pt>
                <c:pt idx="7718">
                  <c:v>0.583001935</c:v>
                </c:pt>
                <c:pt idx="7719">
                  <c:v>0.583135898</c:v>
                </c:pt>
                <c:pt idx="7720">
                  <c:v>0.583178775</c:v>
                </c:pt>
                <c:pt idx="7721">
                  <c:v>0.583354734</c:v>
                </c:pt>
                <c:pt idx="7722">
                  <c:v>0.584070066</c:v>
                </c:pt>
                <c:pt idx="7723">
                  <c:v>0.584158206</c:v>
                </c:pt>
                <c:pt idx="7724">
                  <c:v>0.584250011</c:v>
                </c:pt>
                <c:pt idx="7725">
                  <c:v>0.584338678</c:v>
                </c:pt>
                <c:pt idx="7726">
                  <c:v>0.584604047</c:v>
                </c:pt>
                <c:pt idx="7727">
                  <c:v>0.585085256</c:v>
                </c:pt>
                <c:pt idx="7728">
                  <c:v>0.58526352</c:v>
                </c:pt>
                <c:pt idx="7729">
                  <c:v>0.585307973</c:v>
                </c:pt>
                <c:pt idx="7730">
                  <c:v>0.585441343</c:v>
                </c:pt>
                <c:pt idx="7731">
                  <c:v>0.585438744</c:v>
                </c:pt>
                <c:pt idx="7732">
                  <c:v>0.585662629</c:v>
                </c:pt>
                <c:pt idx="7733">
                  <c:v>0.586329249</c:v>
                </c:pt>
                <c:pt idx="7734">
                  <c:v>0.586378708</c:v>
                </c:pt>
                <c:pt idx="7735">
                  <c:v>0.586510429</c:v>
                </c:pt>
                <c:pt idx="7736">
                  <c:v>0.58655497</c:v>
                </c:pt>
                <c:pt idx="7737">
                  <c:v>0.586821658</c:v>
                </c:pt>
                <c:pt idx="7738">
                  <c:v>0.587307536</c:v>
                </c:pt>
                <c:pt idx="7739">
                  <c:v>0.587393646</c:v>
                </c:pt>
                <c:pt idx="7740">
                  <c:v>0.58752766</c:v>
                </c:pt>
                <c:pt idx="7741">
                  <c:v>0.587571375</c:v>
                </c:pt>
                <c:pt idx="7742">
                  <c:v>0.587703597</c:v>
                </c:pt>
                <c:pt idx="7743">
                  <c:v>0.587701782</c:v>
                </c:pt>
                <c:pt idx="7744">
                  <c:v>0.588375992</c:v>
                </c:pt>
                <c:pt idx="7745">
                  <c:v>0.588643339</c:v>
                </c:pt>
                <c:pt idx="7746">
                  <c:v>0.588642825</c:v>
                </c:pt>
                <c:pt idx="7747">
                  <c:v>0.588955499</c:v>
                </c:pt>
                <c:pt idx="7748">
                  <c:v>0.588999344</c:v>
                </c:pt>
                <c:pt idx="7749">
                  <c:v>0.589485202</c:v>
                </c:pt>
                <c:pt idx="7750">
                  <c:v>0.589529228</c:v>
                </c:pt>
                <c:pt idx="7751">
                  <c:v>0.589750732</c:v>
                </c:pt>
                <c:pt idx="7752">
                  <c:v>0.5898379</c:v>
                </c:pt>
                <c:pt idx="7753">
                  <c:v>0.589926341</c:v>
                </c:pt>
                <c:pt idx="7754">
                  <c:v>0.590641658</c:v>
                </c:pt>
                <c:pt idx="7755">
                  <c:v>0.590775998</c:v>
                </c:pt>
                <c:pt idx="7756">
                  <c:v>0.590778334</c:v>
                </c:pt>
                <c:pt idx="7757">
                  <c:v>0.591089835</c:v>
                </c:pt>
                <c:pt idx="7758">
                  <c:v>0.591355905</c:v>
                </c:pt>
                <c:pt idx="7759">
                  <c:v>0.591536189</c:v>
                </c:pt>
                <c:pt idx="7760">
                  <c:v>0.592066072</c:v>
                </c:pt>
                <c:pt idx="7761">
                  <c:v>0.592063694</c:v>
                </c:pt>
                <c:pt idx="7762">
                  <c:v>0.592287723</c:v>
                </c:pt>
                <c:pt idx="7763">
                  <c:v>0.592330227</c:v>
                </c:pt>
                <c:pt idx="7764">
                  <c:v>0.592549755</c:v>
                </c:pt>
                <c:pt idx="7765">
                  <c:v>0.593135656</c:v>
                </c:pt>
                <c:pt idx="7766">
                  <c:v>0.593267698</c:v>
                </c:pt>
                <c:pt idx="7767">
                  <c:v>0.593357443</c:v>
                </c:pt>
                <c:pt idx="7768">
                  <c:v>0.593492531</c:v>
                </c:pt>
                <c:pt idx="7769">
                  <c:v>0.593671581</c:v>
                </c:pt>
                <c:pt idx="7770">
                  <c:v>0.593805406</c:v>
                </c:pt>
                <c:pt idx="7771">
                  <c:v>0.594332783</c:v>
                </c:pt>
                <c:pt idx="7772">
                  <c:v>0.594375843</c:v>
                </c:pt>
                <c:pt idx="7773">
                  <c:v>0.594465545</c:v>
                </c:pt>
                <c:pt idx="7774">
                  <c:v>0.594510836</c:v>
                </c:pt>
                <c:pt idx="7775">
                  <c:v>0.594729294</c:v>
                </c:pt>
                <c:pt idx="7776">
                  <c:v>0.595495335</c:v>
                </c:pt>
                <c:pt idx="7777">
                  <c:v>0.595540714</c:v>
                </c:pt>
                <c:pt idx="7778">
                  <c:v>0.595631717</c:v>
                </c:pt>
                <c:pt idx="7779">
                  <c:v>0.595720421</c:v>
                </c:pt>
                <c:pt idx="7780">
                  <c:v>0.59589839</c:v>
                </c:pt>
                <c:pt idx="7781">
                  <c:v>0.595986744</c:v>
                </c:pt>
                <c:pt idx="7782">
                  <c:v>0.596472728</c:v>
                </c:pt>
                <c:pt idx="7783">
                  <c:v>0.596608523</c:v>
                </c:pt>
                <c:pt idx="7784">
                  <c:v>0.596971356</c:v>
                </c:pt>
                <c:pt idx="7785">
                  <c:v>0.596969643</c:v>
                </c:pt>
                <c:pt idx="7786">
                  <c:v>0.596968448</c:v>
                </c:pt>
                <c:pt idx="7787">
                  <c:v>0.59741301</c:v>
                </c:pt>
                <c:pt idx="7788">
                  <c:v>0.597589484</c:v>
                </c:pt>
                <c:pt idx="7789">
                  <c:v>0.597589763</c:v>
                </c:pt>
                <c:pt idx="7790">
                  <c:v>0.597590002</c:v>
                </c:pt>
                <c:pt idx="7791">
                  <c:v>0.597588567</c:v>
                </c:pt>
                <c:pt idx="7792">
                  <c:v>0.598394429</c:v>
                </c:pt>
                <c:pt idx="7793">
                  <c:v>0.598890004</c:v>
                </c:pt>
                <c:pt idx="7794">
                  <c:v>0.599024964</c:v>
                </c:pt>
                <c:pt idx="7795">
                  <c:v>0.599202848</c:v>
                </c:pt>
                <c:pt idx="7796">
                  <c:v>0.599421685</c:v>
                </c:pt>
                <c:pt idx="7797">
                  <c:v>0.599511391</c:v>
                </c:pt>
                <c:pt idx="7798">
                  <c:v>0.599917915</c:v>
                </c:pt>
                <c:pt idx="7799">
                  <c:v>0.600051076</c:v>
                </c:pt>
                <c:pt idx="7800">
                  <c:v>0.600141272</c:v>
                </c:pt>
                <c:pt idx="7801">
                  <c:v>0.600322087</c:v>
                </c:pt>
                <c:pt idx="7802">
                  <c:v>0.600368235</c:v>
                </c:pt>
                <c:pt idx="7803">
                  <c:v>0.601075842</c:v>
                </c:pt>
                <c:pt idx="7804">
                  <c:v>0.601120351</c:v>
                </c:pt>
                <c:pt idx="7805">
                  <c:v>0.601164903</c:v>
                </c:pt>
                <c:pt idx="7806">
                  <c:v>0.601480906</c:v>
                </c:pt>
                <c:pt idx="7807">
                  <c:v>0.601615146</c:v>
                </c:pt>
                <c:pt idx="7808">
                  <c:v>0.601790598</c:v>
                </c:pt>
                <c:pt idx="7809">
                  <c:v>0.602290372</c:v>
                </c:pt>
                <c:pt idx="7810">
                  <c:v>0.602379469</c:v>
                </c:pt>
                <c:pt idx="7811">
                  <c:v>0.602513369</c:v>
                </c:pt>
                <c:pt idx="7812">
                  <c:v>0.602556404</c:v>
                </c:pt>
                <c:pt idx="7813">
                  <c:v>0.602648168</c:v>
                </c:pt>
                <c:pt idx="7814">
                  <c:v>0.603267845</c:v>
                </c:pt>
                <c:pt idx="7815">
                  <c:v>0.603405084</c:v>
                </c:pt>
                <c:pt idx="7816">
                  <c:v>0.603535844</c:v>
                </c:pt>
                <c:pt idx="7817">
                  <c:v>0.603713867</c:v>
                </c:pt>
                <c:pt idx="7818">
                  <c:v>0.604030439</c:v>
                </c:pt>
                <c:pt idx="7819">
                  <c:v>0.604074372</c:v>
                </c:pt>
                <c:pt idx="7820">
                  <c:v>0.60457261</c:v>
                </c:pt>
                <c:pt idx="7821">
                  <c:v>0.604706533</c:v>
                </c:pt>
                <c:pt idx="7822">
                  <c:v>0.604796146</c:v>
                </c:pt>
                <c:pt idx="7823">
                  <c:v>0.604888016</c:v>
                </c:pt>
                <c:pt idx="7824">
                  <c:v>0.604976601</c:v>
                </c:pt>
                <c:pt idx="7825">
                  <c:v>0.605687743</c:v>
                </c:pt>
                <c:pt idx="7826">
                  <c:v>0.605688667</c:v>
                </c:pt>
                <c:pt idx="7827">
                  <c:v>0.605908034</c:v>
                </c:pt>
                <c:pt idx="7828">
                  <c:v>0.606046067</c:v>
                </c:pt>
                <c:pt idx="7829">
                  <c:v>0.606450821</c:v>
                </c:pt>
                <c:pt idx="7830">
                  <c:v>0.606448569</c:v>
                </c:pt>
                <c:pt idx="7831">
                  <c:v>0.607035934</c:v>
                </c:pt>
                <c:pt idx="7832">
                  <c:v>0.607080427</c:v>
                </c:pt>
                <c:pt idx="7833">
                  <c:v>0.60725987</c:v>
                </c:pt>
                <c:pt idx="7834">
                  <c:v>0.607259629</c:v>
                </c:pt>
                <c:pt idx="7835">
                  <c:v>0.607352019</c:v>
                </c:pt>
                <c:pt idx="7836">
                  <c:v>0.608063733</c:v>
                </c:pt>
                <c:pt idx="7837">
                  <c:v>0.608197365</c:v>
                </c:pt>
                <c:pt idx="7838">
                  <c:v>0.60824159</c:v>
                </c:pt>
                <c:pt idx="7839">
                  <c:v>0.60855502</c:v>
                </c:pt>
                <c:pt idx="7840">
                  <c:v>0.608645982</c:v>
                </c:pt>
                <c:pt idx="7841">
                  <c:v>0.60928065</c:v>
                </c:pt>
                <c:pt idx="7842">
                  <c:v>0.609280529</c:v>
                </c:pt>
                <c:pt idx="7843">
                  <c:v>0.609368775</c:v>
                </c:pt>
                <c:pt idx="7844">
                  <c:v>0.609596542</c:v>
                </c:pt>
                <c:pt idx="7845">
                  <c:v>0.609595776</c:v>
                </c:pt>
                <c:pt idx="7846">
                  <c:v>0.609867133</c:v>
                </c:pt>
                <c:pt idx="7847">
                  <c:v>0.610624057</c:v>
                </c:pt>
                <c:pt idx="7848">
                  <c:v>0.610712608</c:v>
                </c:pt>
                <c:pt idx="7849">
                  <c:v>0.610754302</c:v>
                </c:pt>
                <c:pt idx="7850">
                  <c:v>0.610979955</c:v>
                </c:pt>
                <c:pt idx="7851">
                  <c:v>0.611159445</c:v>
                </c:pt>
                <c:pt idx="7852">
                  <c:v>0.611612009</c:v>
                </c:pt>
                <c:pt idx="7853">
                  <c:v>0.611794556</c:v>
                </c:pt>
                <c:pt idx="7854">
                  <c:v>0.611883962</c:v>
                </c:pt>
                <c:pt idx="7855">
                  <c:v>0.61197471</c:v>
                </c:pt>
                <c:pt idx="7856">
                  <c:v>0.6121553</c:v>
                </c:pt>
                <c:pt idx="7857">
                  <c:v>0.612155017</c:v>
                </c:pt>
                <c:pt idx="7858">
                  <c:v>0.612156352</c:v>
                </c:pt>
                <c:pt idx="7859">
                  <c:v>0.612156352</c:v>
                </c:pt>
                <c:pt idx="7860">
                  <c:v>0.612961991</c:v>
                </c:pt>
                <c:pt idx="7861">
                  <c:v>0.613365097</c:v>
                </c:pt>
                <c:pt idx="7862">
                  <c:v>0.613366149</c:v>
                </c:pt>
                <c:pt idx="7863">
                  <c:v>0.613366028</c:v>
                </c:pt>
                <c:pt idx="7864">
                  <c:v>0.613456955</c:v>
                </c:pt>
                <c:pt idx="7865">
                  <c:v>0.613683358</c:v>
                </c:pt>
                <c:pt idx="7866">
                  <c:v>0.613683479</c:v>
                </c:pt>
                <c:pt idx="7867">
                  <c:v>0.613862888</c:v>
                </c:pt>
                <c:pt idx="7868">
                  <c:v>0.613908839</c:v>
                </c:pt>
                <c:pt idx="7869">
                  <c:v>0.614362929</c:v>
                </c:pt>
                <c:pt idx="7870">
                  <c:v>0.615527115</c:v>
                </c:pt>
                <c:pt idx="7871">
                  <c:v>0.615571009</c:v>
                </c:pt>
                <c:pt idx="7872">
                  <c:v>0.615658315</c:v>
                </c:pt>
                <c:pt idx="7873">
                  <c:v>0.615657625</c:v>
                </c:pt>
                <c:pt idx="7874">
                  <c:v>0.616155767</c:v>
                </c:pt>
                <c:pt idx="7875">
                  <c:v>0.616247233</c:v>
                </c:pt>
                <c:pt idx="7876">
                  <c:v>0.616385164</c:v>
                </c:pt>
                <c:pt idx="7877">
                  <c:v>0.616610499</c:v>
                </c:pt>
                <c:pt idx="7878">
                  <c:v>0.616792364</c:v>
                </c:pt>
                <c:pt idx="7879">
                  <c:v>0.617326751</c:v>
                </c:pt>
                <c:pt idx="7880">
                  <c:v>0.61737296</c:v>
                </c:pt>
                <c:pt idx="7881">
                  <c:v>0.617505215</c:v>
                </c:pt>
                <c:pt idx="7882">
                  <c:v>0.617640659</c:v>
                </c:pt>
                <c:pt idx="7883">
                  <c:v>0.617637731</c:v>
                </c:pt>
                <c:pt idx="7884">
                  <c:v>0.617816901</c:v>
                </c:pt>
                <c:pt idx="7885">
                  <c:v>0.618682312</c:v>
                </c:pt>
                <c:pt idx="7886">
                  <c:v>0.618686179</c:v>
                </c:pt>
                <c:pt idx="7887">
                  <c:v>0.618908212</c:v>
                </c:pt>
                <c:pt idx="7888">
                  <c:v>0.619089806</c:v>
                </c:pt>
                <c:pt idx="7889">
                  <c:v>0.619270383</c:v>
                </c:pt>
                <c:pt idx="7890">
                  <c:v>0.619762712</c:v>
                </c:pt>
                <c:pt idx="7891">
                  <c:v>0.619985892</c:v>
                </c:pt>
                <c:pt idx="7892">
                  <c:v>0.620077257</c:v>
                </c:pt>
                <c:pt idx="7893">
                  <c:v>0.620166225</c:v>
                </c:pt>
                <c:pt idx="7894">
                  <c:v>0.620211038</c:v>
                </c:pt>
                <c:pt idx="7895">
                  <c:v>0.620386804</c:v>
                </c:pt>
                <c:pt idx="7896">
                  <c:v>0.621119551</c:v>
                </c:pt>
                <c:pt idx="7897">
                  <c:v>0.621253644</c:v>
                </c:pt>
                <c:pt idx="7898">
                  <c:v>0.621347348</c:v>
                </c:pt>
                <c:pt idx="7899">
                  <c:v>0.621438817</c:v>
                </c:pt>
                <c:pt idx="7900">
                  <c:v>0.621752702</c:v>
                </c:pt>
                <c:pt idx="7901">
                  <c:v>0.621798182</c:v>
                </c:pt>
                <c:pt idx="7902">
                  <c:v>0.622337614</c:v>
                </c:pt>
                <c:pt idx="7903">
                  <c:v>0.622380711</c:v>
                </c:pt>
                <c:pt idx="7904">
                  <c:v>0.622560267</c:v>
                </c:pt>
                <c:pt idx="7905">
                  <c:v>0.622693392</c:v>
                </c:pt>
                <c:pt idx="7906">
                  <c:v>0.622740019</c:v>
                </c:pt>
                <c:pt idx="7907">
                  <c:v>0.623513292</c:v>
                </c:pt>
                <c:pt idx="7908">
                  <c:v>0.623562695</c:v>
                </c:pt>
                <c:pt idx="7909">
                  <c:v>0.623694558</c:v>
                </c:pt>
                <c:pt idx="7910">
                  <c:v>0.623787202</c:v>
                </c:pt>
                <c:pt idx="7911">
                  <c:v>0.623968255</c:v>
                </c:pt>
                <c:pt idx="7912">
                  <c:v>0.624462264</c:v>
                </c:pt>
                <c:pt idx="7913">
                  <c:v>0.624596314</c:v>
                </c:pt>
                <c:pt idx="7914">
                  <c:v>0.62468666</c:v>
                </c:pt>
                <c:pt idx="7915">
                  <c:v>0.62477513</c:v>
                </c:pt>
                <c:pt idx="7916">
                  <c:v>0.624819225</c:v>
                </c:pt>
                <c:pt idx="7917">
                  <c:v>0.625640794</c:v>
                </c:pt>
                <c:pt idx="7918">
                  <c:v>0.625641204</c:v>
                </c:pt>
                <c:pt idx="7919">
                  <c:v>0.625776564</c:v>
                </c:pt>
                <c:pt idx="7920">
                  <c:v>0.626049282</c:v>
                </c:pt>
                <c:pt idx="7921">
                  <c:v>0.626228322</c:v>
                </c:pt>
                <c:pt idx="7922">
                  <c:v>0.626501469</c:v>
                </c:pt>
                <c:pt idx="7923">
                  <c:v>0.626905537</c:v>
                </c:pt>
                <c:pt idx="7924">
                  <c:v>0.626995156</c:v>
                </c:pt>
                <c:pt idx="7925">
                  <c:v>0.627085481</c:v>
                </c:pt>
                <c:pt idx="7926">
                  <c:v>0.627220121</c:v>
                </c:pt>
                <c:pt idx="7927">
                  <c:v>0.627264389</c:v>
                </c:pt>
                <c:pt idx="7928">
                  <c:v>0.627950592</c:v>
                </c:pt>
                <c:pt idx="7929">
                  <c:v>0.628041262</c:v>
                </c:pt>
                <c:pt idx="7930">
                  <c:v>0.628311945</c:v>
                </c:pt>
                <c:pt idx="7931">
                  <c:v>0.6285425</c:v>
                </c:pt>
                <c:pt idx="7932">
                  <c:v>0.628677848</c:v>
                </c:pt>
                <c:pt idx="7933">
                  <c:v>0.62881502</c:v>
                </c:pt>
                <c:pt idx="7934">
                  <c:v>0.629217385</c:v>
                </c:pt>
                <c:pt idx="7935">
                  <c:v>0.629353463</c:v>
                </c:pt>
                <c:pt idx="7936">
                  <c:v>0.62948742</c:v>
                </c:pt>
                <c:pt idx="7937">
                  <c:v>0.629712504</c:v>
                </c:pt>
                <c:pt idx="7938">
                  <c:v>0.629756827</c:v>
                </c:pt>
                <c:pt idx="7939">
                  <c:v>0.629846756</c:v>
                </c:pt>
                <c:pt idx="7940">
                  <c:v>0.630625659</c:v>
                </c:pt>
                <c:pt idx="7941">
                  <c:v>0.630717807</c:v>
                </c:pt>
                <c:pt idx="7942">
                  <c:v>0.630944891</c:v>
                </c:pt>
                <c:pt idx="7943">
                  <c:v>0.630990458</c:v>
                </c:pt>
                <c:pt idx="7944">
                  <c:v>0.631263436</c:v>
                </c:pt>
                <c:pt idx="7945">
                  <c:v>0.6316668</c:v>
                </c:pt>
                <c:pt idx="7946">
                  <c:v>0.631759227</c:v>
                </c:pt>
                <c:pt idx="7947">
                  <c:v>0.631937052</c:v>
                </c:pt>
                <c:pt idx="7948">
                  <c:v>0.631935278</c:v>
                </c:pt>
                <c:pt idx="7949">
                  <c:v>0.632162296</c:v>
                </c:pt>
                <c:pt idx="7950">
                  <c:v>0.632160811</c:v>
                </c:pt>
                <c:pt idx="7951">
                  <c:v>0.633124094</c:v>
                </c:pt>
                <c:pt idx="7952">
                  <c:v>0.63326021</c:v>
                </c:pt>
                <c:pt idx="7953">
                  <c:v>0.633396125</c:v>
                </c:pt>
                <c:pt idx="7954">
                  <c:v>0.633577223</c:v>
                </c:pt>
                <c:pt idx="7955">
                  <c:v>0.633760369</c:v>
                </c:pt>
                <c:pt idx="7956">
                  <c:v>0.634210719</c:v>
                </c:pt>
                <c:pt idx="7957">
                  <c:v>0.634435598</c:v>
                </c:pt>
                <c:pt idx="7958">
                  <c:v>0.63452572</c:v>
                </c:pt>
                <c:pt idx="7959">
                  <c:v>0.634570847</c:v>
                </c:pt>
                <c:pt idx="7960">
                  <c:v>0.634659865</c:v>
                </c:pt>
                <c:pt idx="7961">
                  <c:v>0.635349313</c:v>
                </c:pt>
                <c:pt idx="7962">
                  <c:v>0.635486531</c:v>
                </c:pt>
                <c:pt idx="7963">
                  <c:v>0.635622307</c:v>
                </c:pt>
                <c:pt idx="7964">
                  <c:v>0.636031974</c:v>
                </c:pt>
                <c:pt idx="7965">
                  <c:v>0.636077371</c:v>
                </c:pt>
                <c:pt idx="7966">
                  <c:v>0.636262502</c:v>
                </c:pt>
                <c:pt idx="7967">
                  <c:v>0.63626275</c:v>
                </c:pt>
                <c:pt idx="7968">
                  <c:v>0.636261549</c:v>
                </c:pt>
                <c:pt idx="7969">
                  <c:v>0.63626333</c:v>
                </c:pt>
                <c:pt idx="7970">
                  <c:v>0.636397612</c:v>
                </c:pt>
                <c:pt idx="7971">
                  <c:v>0.637256417</c:v>
                </c:pt>
                <c:pt idx="7972">
                  <c:v>0.637437827</c:v>
                </c:pt>
                <c:pt idx="7973">
                  <c:v>0.637438117</c:v>
                </c:pt>
                <c:pt idx="7974">
                  <c:v>0.637436458</c:v>
                </c:pt>
                <c:pt idx="7975">
                  <c:v>0.637434675</c:v>
                </c:pt>
                <c:pt idx="7976">
                  <c:v>0.63743538</c:v>
                </c:pt>
                <c:pt idx="7977">
                  <c:v>0.637977815</c:v>
                </c:pt>
                <c:pt idx="7978">
                  <c:v>0.638666118</c:v>
                </c:pt>
                <c:pt idx="7979">
                  <c:v>0.63889409</c:v>
                </c:pt>
                <c:pt idx="7980">
                  <c:v>0.639029651</c:v>
                </c:pt>
                <c:pt idx="7981">
                  <c:v>0.639073849</c:v>
                </c:pt>
                <c:pt idx="7982">
                  <c:v>0.639209552</c:v>
                </c:pt>
                <c:pt idx="7983">
                  <c:v>0.640175999</c:v>
                </c:pt>
                <c:pt idx="7984">
                  <c:v>0.64040659</c:v>
                </c:pt>
                <c:pt idx="7985">
                  <c:v>0.640590601</c:v>
                </c:pt>
                <c:pt idx="7986">
                  <c:v>0.640633801</c:v>
                </c:pt>
                <c:pt idx="7987">
                  <c:v>0.640909725</c:v>
                </c:pt>
                <c:pt idx="7988">
                  <c:v>0.641138003</c:v>
                </c:pt>
                <c:pt idx="7989">
                  <c:v>0.641545231</c:v>
                </c:pt>
                <c:pt idx="7990">
                  <c:v>0.64168051</c:v>
                </c:pt>
                <c:pt idx="7991">
                  <c:v>0.641723039</c:v>
                </c:pt>
                <c:pt idx="7992">
                  <c:v>0.641816058</c:v>
                </c:pt>
                <c:pt idx="7993">
                  <c:v>0.641905545</c:v>
                </c:pt>
                <c:pt idx="7994">
                  <c:v>0.642594756</c:v>
                </c:pt>
                <c:pt idx="7995">
                  <c:v>0.642596257</c:v>
                </c:pt>
                <c:pt idx="7996">
                  <c:v>0.642918986</c:v>
                </c:pt>
                <c:pt idx="7997">
                  <c:v>0.643052649</c:v>
                </c:pt>
                <c:pt idx="7998">
                  <c:v>0.643330119</c:v>
                </c:pt>
                <c:pt idx="7999">
                  <c:v>0.643779375</c:v>
                </c:pt>
                <c:pt idx="8000">
                  <c:v>0.643871271</c:v>
                </c:pt>
                <c:pt idx="8001">
                  <c:v>0.643962758</c:v>
                </c:pt>
                <c:pt idx="8002">
                  <c:v>0.644189424</c:v>
                </c:pt>
                <c:pt idx="8003">
                  <c:v>0.644322274</c:v>
                </c:pt>
                <c:pt idx="8004">
                  <c:v>0.645016539</c:v>
                </c:pt>
                <c:pt idx="8005">
                  <c:v>0.645154021</c:v>
                </c:pt>
                <c:pt idx="8006">
                  <c:v>0.645338933</c:v>
                </c:pt>
                <c:pt idx="8007">
                  <c:v>0.645475201</c:v>
                </c:pt>
                <c:pt idx="8008">
                  <c:v>0.645659902</c:v>
                </c:pt>
                <c:pt idx="8009">
                  <c:v>0.645887469</c:v>
                </c:pt>
                <c:pt idx="8010">
                  <c:v>0.646247101</c:v>
                </c:pt>
                <c:pt idx="8011">
                  <c:v>0.646429748</c:v>
                </c:pt>
                <c:pt idx="8012">
                  <c:v>0.646522822</c:v>
                </c:pt>
                <c:pt idx="8013">
                  <c:v>0.646700412</c:v>
                </c:pt>
                <c:pt idx="8014">
                  <c:v>0.646745139</c:v>
                </c:pt>
                <c:pt idx="8015">
                  <c:v>0.64753046</c:v>
                </c:pt>
                <c:pt idx="8016">
                  <c:v>0.647623128</c:v>
                </c:pt>
                <c:pt idx="8017">
                  <c:v>0.647759297</c:v>
                </c:pt>
                <c:pt idx="8018">
                  <c:v>0.648037051</c:v>
                </c:pt>
                <c:pt idx="8019">
                  <c:v>0.648080132</c:v>
                </c:pt>
                <c:pt idx="8020">
                  <c:v>0.648398374</c:v>
                </c:pt>
                <c:pt idx="8021">
                  <c:v>0.648767963</c:v>
                </c:pt>
                <c:pt idx="8022">
                  <c:v>0.648853879</c:v>
                </c:pt>
                <c:pt idx="8023">
                  <c:v>0.649036433</c:v>
                </c:pt>
                <c:pt idx="8024">
                  <c:v>0.649035342</c:v>
                </c:pt>
                <c:pt idx="8025">
                  <c:v>0.649125393</c:v>
                </c:pt>
                <c:pt idx="8026">
                  <c:v>0.649354209</c:v>
                </c:pt>
                <c:pt idx="8027">
                  <c:v>0.650140127</c:v>
                </c:pt>
                <c:pt idx="8028">
                  <c:v>0.650278263</c:v>
                </c:pt>
                <c:pt idx="8029">
                  <c:v>0.65027591</c:v>
                </c:pt>
                <c:pt idx="8030">
                  <c:v>0.650417761</c:v>
                </c:pt>
                <c:pt idx="8031">
                  <c:v>0.650597676</c:v>
                </c:pt>
                <c:pt idx="8032">
                  <c:v>0.65087177</c:v>
                </c:pt>
                <c:pt idx="8033">
                  <c:v>0.650919816</c:v>
                </c:pt>
                <c:pt idx="8034">
                  <c:v>0.650917336</c:v>
                </c:pt>
                <c:pt idx="8035">
                  <c:v>0.650914981</c:v>
                </c:pt>
                <c:pt idx="8036">
                  <c:v>0.650917209</c:v>
                </c:pt>
                <c:pt idx="8037">
                  <c:v>0.651287399</c:v>
                </c:pt>
                <c:pt idx="8038">
                  <c:v>0.651287105</c:v>
                </c:pt>
                <c:pt idx="8039">
                  <c:v>0.651287105</c:v>
                </c:pt>
                <c:pt idx="8040">
                  <c:v>0.651287231</c:v>
                </c:pt>
                <c:pt idx="8041">
                  <c:v>0.651287399</c:v>
                </c:pt>
                <c:pt idx="8042">
                  <c:v>0.652934449</c:v>
                </c:pt>
                <c:pt idx="8043">
                  <c:v>0.65372247</c:v>
                </c:pt>
                <c:pt idx="8044">
                  <c:v>0.653721078</c:v>
                </c:pt>
                <c:pt idx="8045">
                  <c:v>0.653858911</c:v>
                </c:pt>
                <c:pt idx="8046">
                  <c:v>0.653908358</c:v>
                </c:pt>
                <c:pt idx="8047">
                  <c:v>0.654044276</c:v>
                </c:pt>
                <c:pt idx="8048">
                  <c:v>0.654045542</c:v>
                </c:pt>
                <c:pt idx="8049">
                  <c:v>0.654184937</c:v>
                </c:pt>
                <c:pt idx="8050">
                  <c:v>0.654325364</c:v>
                </c:pt>
                <c:pt idx="8051">
                  <c:v>0.654414943</c:v>
                </c:pt>
                <c:pt idx="8052">
                  <c:v>0.654784649</c:v>
                </c:pt>
                <c:pt idx="8053">
                  <c:v>0.655923743</c:v>
                </c:pt>
                <c:pt idx="8054">
                  <c:v>0.656017396</c:v>
                </c:pt>
                <c:pt idx="8055">
                  <c:v>0.656152884</c:v>
                </c:pt>
                <c:pt idx="8056">
                  <c:v>0.656197924</c:v>
                </c:pt>
                <c:pt idx="8057">
                  <c:v>0.656382486</c:v>
                </c:pt>
                <c:pt idx="8058">
                  <c:v>0.656612539</c:v>
                </c:pt>
                <c:pt idx="8059">
                  <c:v>0.657119828</c:v>
                </c:pt>
                <c:pt idx="8060">
                  <c:v>0.657308118</c:v>
                </c:pt>
                <c:pt idx="8061">
                  <c:v>0.657308541</c:v>
                </c:pt>
                <c:pt idx="8062">
                  <c:v>0.657539859</c:v>
                </c:pt>
                <c:pt idx="8063">
                  <c:v>0.657631394</c:v>
                </c:pt>
                <c:pt idx="8064">
                  <c:v>0.657772077</c:v>
                </c:pt>
                <c:pt idx="8065">
                  <c:v>0.658637598</c:v>
                </c:pt>
                <c:pt idx="8066">
                  <c:v>0.658682689</c:v>
                </c:pt>
                <c:pt idx="8067">
                  <c:v>0.658911478</c:v>
                </c:pt>
                <c:pt idx="8068">
                  <c:v>0.658908978</c:v>
                </c:pt>
                <c:pt idx="8069">
                  <c:v>0.659280294</c:v>
                </c:pt>
                <c:pt idx="8070">
                  <c:v>0.659743728</c:v>
                </c:pt>
                <c:pt idx="8071">
                  <c:v>0.659975865</c:v>
                </c:pt>
                <c:pt idx="8072">
                  <c:v>0.660023063</c:v>
                </c:pt>
                <c:pt idx="8073">
                  <c:v>0.660024039</c:v>
                </c:pt>
                <c:pt idx="8074">
                  <c:v>0.660254162</c:v>
                </c:pt>
                <c:pt idx="8075">
                  <c:v>0.660301118</c:v>
                </c:pt>
                <c:pt idx="8076">
                  <c:v>0.660894309</c:v>
                </c:pt>
                <c:pt idx="8077">
                  <c:v>0.660989889</c:v>
                </c:pt>
                <c:pt idx="8078">
                  <c:v>0.661310868</c:v>
                </c:pt>
                <c:pt idx="8079">
                  <c:v>0.661678071</c:v>
                </c:pt>
                <c:pt idx="8080">
                  <c:v>0.661770029</c:v>
                </c:pt>
                <c:pt idx="8081">
                  <c:v>0.662144745</c:v>
                </c:pt>
                <c:pt idx="8082">
                  <c:v>0.66223666</c:v>
                </c:pt>
                <c:pt idx="8083">
                  <c:v>0.662373719</c:v>
                </c:pt>
                <c:pt idx="8084">
                  <c:v>0.662605979</c:v>
                </c:pt>
                <c:pt idx="8085">
                  <c:v>0.662606234</c:v>
                </c:pt>
                <c:pt idx="8086">
                  <c:v>0.663702775</c:v>
                </c:pt>
                <c:pt idx="8087">
                  <c:v>0.663799186</c:v>
                </c:pt>
                <c:pt idx="8088">
                  <c:v>0.663888367</c:v>
                </c:pt>
                <c:pt idx="8089">
                  <c:v>0.663933536</c:v>
                </c:pt>
                <c:pt idx="8090">
                  <c:v>0.66411538</c:v>
                </c:pt>
                <c:pt idx="8091">
                  <c:v>0.66458185</c:v>
                </c:pt>
                <c:pt idx="8092">
                  <c:v>0.664721961</c:v>
                </c:pt>
                <c:pt idx="8093">
                  <c:v>0.664858895</c:v>
                </c:pt>
                <c:pt idx="8094">
                  <c:v>0.665086675</c:v>
                </c:pt>
                <c:pt idx="8095">
                  <c:v>0.665366875</c:v>
                </c:pt>
                <c:pt idx="8096">
                  <c:v>0.665642376</c:v>
                </c:pt>
                <c:pt idx="8097">
                  <c:v>0.666101945</c:v>
                </c:pt>
                <c:pt idx="8098">
                  <c:v>0.666147077</c:v>
                </c:pt>
                <c:pt idx="8099">
                  <c:v>0.666147333</c:v>
                </c:pt>
                <c:pt idx="8100">
                  <c:v>0.666332321</c:v>
                </c:pt>
                <c:pt idx="8101">
                  <c:v>0.666375884</c:v>
                </c:pt>
                <c:pt idx="8102">
                  <c:v>0.666605341</c:v>
                </c:pt>
                <c:pt idx="8103">
                  <c:v>0.667350668</c:v>
                </c:pt>
                <c:pt idx="8104">
                  <c:v>0.667630362</c:v>
                </c:pt>
                <c:pt idx="8105">
                  <c:v>0.667818992</c:v>
                </c:pt>
                <c:pt idx="8106">
                  <c:v>0.66786484</c:v>
                </c:pt>
                <c:pt idx="8107">
                  <c:v>0.668051248</c:v>
                </c:pt>
                <c:pt idx="8108">
                  <c:v>0.668600201</c:v>
                </c:pt>
                <c:pt idx="8109">
                  <c:v>0.668784779</c:v>
                </c:pt>
                <c:pt idx="8110">
                  <c:v>0.668921416</c:v>
                </c:pt>
                <c:pt idx="8111">
                  <c:v>0.66891872</c:v>
                </c:pt>
                <c:pt idx="8112">
                  <c:v>0.669105925</c:v>
                </c:pt>
                <c:pt idx="8113">
                  <c:v>0.669104641</c:v>
                </c:pt>
                <c:pt idx="8114">
                  <c:v>0.669991043</c:v>
                </c:pt>
                <c:pt idx="8115">
                  <c:v>0.6699898</c:v>
                </c:pt>
                <c:pt idx="8116">
                  <c:v>0.670132173</c:v>
                </c:pt>
                <c:pt idx="8117">
                  <c:v>0.670178936</c:v>
                </c:pt>
                <c:pt idx="8118">
                  <c:v>0.670368536</c:v>
                </c:pt>
                <c:pt idx="8119">
                  <c:v>0.671191726</c:v>
                </c:pt>
                <c:pt idx="8120">
                  <c:v>0.671190997</c:v>
                </c:pt>
                <c:pt idx="8121">
                  <c:v>0.671372904</c:v>
                </c:pt>
                <c:pt idx="8122">
                  <c:v>0.671467732</c:v>
                </c:pt>
                <c:pt idx="8123">
                  <c:v>0.671650205</c:v>
                </c:pt>
                <c:pt idx="8124">
                  <c:v>0.672350059</c:v>
                </c:pt>
                <c:pt idx="8125">
                  <c:v>0.672397294</c:v>
                </c:pt>
                <c:pt idx="8126">
                  <c:v>0.672536866</c:v>
                </c:pt>
                <c:pt idx="8127">
                  <c:v>0.672722592</c:v>
                </c:pt>
                <c:pt idx="8128">
                  <c:v>0.672723279</c:v>
                </c:pt>
                <c:pt idx="8129">
                  <c:v>0.672725256</c:v>
                </c:pt>
                <c:pt idx="8130">
                  <c:v>0.672723709</c:v>
                </c:pt>
                <c:pt idx="8131">
                  <c:v>0.672724139</c:v>
                </c:pt>
                <c:pt idx="8132">
                  <c:v>0.672725428</c:v>
                </c:pt>
                <c:pt idx="8133">
                  <c:v>0.672724697</c:v>
                </c:pt>
                <c:pt idx="8134">
                  <c:v>0.672724697</c:v>
                </c:pt>
                <c:pt idx="8135">
                  <c:v>0.67382728</c:v>
                </c:pt>
                <c:pt idx="8136">
                  <c:v>0.674288656</c:v>
                </c:pt>
                <c:pt idx="8137">
                  <c:v>0.675084077</c:v>
                </c:pt>
                <c:pt idx="8138">
                  <c:v>0.675177512</c:v>
                </c:pt>
                <c:pt idx="8139">
                  <c:v>0.675318005</c:v>
                </c:pt>
                <c:pt idx="8140">
                  <c:v>0.675409912</c:v>
                </c:pt>
                <c:pt idx="8141">
                  <c:v>0.675928588</c:v>
                </c:pt>
                <c:pt idx="8142">
                  <c:v>0.676067893</c:v>
                </c:pt>
                <c:pt idx="8143">
                  <c:v>0.676208209</c:v>
                </c:pt>
                <c:pt idx="8144">
                  <c:v>0.676668009</c:v>
                </c:pt>
                <c:pt idx="8145">
                  <c:v>0.677174325</c:v>
                </c:pt>
                <c:pt idx="8146">
                  <c:v>0.677503821</c:v>
                </c:pt>
                <c:pt idx="8147">
                  <c:v>0.677595454</c:v>
                </c:pt>
                <c:pt idx="8148">
                  <c:v>0.677644511</c:v>
                </c:pt>
                <c:pt idx="8149">
                  <c:v>0.677783926</c:v>
                </c:pt>
                <c:pt idx="8150">
                  <c:v>0.677831568</c:v>
                </c:pt>
                <c:pt idx="8151">
                  <c:v>0.677970059</c:v>
                </c:pt>
                <c:pt idx="8152">
                  <c:v>0.678801156</c:v>
                </c:pt>
                <c:pt idx="8153">
                  <c:v>0.678892088</c:v>
                </c:pt>
                <c:pt idx="8154">
                  <c:v>0.679030813</c:v>
                </c:pt>
                <c:pt idx="8155">
                  <c:v>0.679120598</c:v>
                </c:pt>
                <c:pt idx="8156">
                  <c:v>0.679264313</c:v>
                </c:pt>
                <c:pt idx="8157">
                  <c:v>0.679965559</c:v>
                </c:pt>
                <c:pt idx="8158">
                  <c:v>0.680107417</c:v>
                </c:pt>
                <c:pt idx="8159">
                  <c:v>0.680198998</c:v>
                </c:pt>
                <c:pt idx="8160">
                  <c:v>0.680295437</c:v>
                </c:pt>
                <c:pt idx="8161">
                  <c:v>0.68043561</c:v>
                </c:pt>
                <c:pt idx="8162">
                  <c:v>0.680432882</c:v>
                </c:pt>
                <c:pt idx="8163">
                  <c:v>0.681173201</c:v>
                </c:pt>
                <c:pt idx="8164">
                  <c:v>0.681311381</c:v>
                </c:pt>
                <c:pt idx="8165">
                  <c:v>0.681356492</c:v>
                </c:pt>
                <c:pt idx="8166">
                  <c:v>0.681587019</c:v>
                </c:pt>
                <c:pt idx="8167">
                  <c:v>0.681587452</c:v>
                </c:pt>
                <c:pt idx="8168">
                  <c:v>0.682435099</c:v>
                </c:pt>
                <c:pt idx="8169">
                  <c:v>0.682527914</c:v>
                </c:pt>
                <c:pt idx="8170">
                  <c:v>0.682716477</c:v>
                </c:pt>
                <c:pt idx="8171">
                  <c:v>0.682713743</c:v>
                </c:pt>
                <c:pt idx="8172">
                  <c:v>0.682949117</c:v>
                </c:pt>
                <c:pt idx="8173">
                  <c:v>0.683783388</c:v>
                </c:pt>
                <c:pt idx="8174">
                  <c:v>0.683919437</c:v>
                </c:pt>
                <c:pt idx="8175">
                  <c:v>0.683919177</c:v>
                </c:pt>
                <c:pt idx="8176">
                  <c:v>0.683966515</c:v>
                </c:pt>
                <c:pt idx="8177">
                  <c:v>0.684057635</c:v>
                </c:pt>
                <c:pt idx="8178">
                  <c:v>0.684427701</c:v>
                </c:pt>
                <c:pt idx="8179">
                  <c:v>0.685321234</c:v>
                </c:pt>
                <c:pt idx="8180">
                  <c:v>0.685369665</c:v>
                </c:pt>
                <c:pt idx="8181">
                  <c:v>0.68546079</c:v>
                </c:pt>
                <c:pt idx="8182">
                  <c:v>0.685557059</c:v>
                </c:pt>
                <c:pt idx="8183">
                  <c:v>0.685790763</c:v>
                </c:pt>
                <c:pt idx="8184">
                  <c:v>0.686530522</c:v>
                </c:pt>
                <c:pt idx="8185">
                  <c:v>0.686622356</c:v>
                </c:pt>
                <c:pt idx="8186">
                  <c:v>0.686669757</c:v>
                </c:pt>
                <c:pt idx="8187">
                  <c:v>0.686810012</c:v>
                </c:pt>
                <c:pt idx="8188">
                  <c:v>0.686902264</c:v>
                </c:pt>
                <c:pt idx="8189">
                  <c:v>0.686995831</c:v>
                </c:pt>
                <c:pt idx="8190">
                  <c:v>0.687747458</c:v>
                </c:pt>
                <c:pt idx="8191">
                  <c:v>0.687935376</c:v>
                </c:pt>
                <c:pt idx="8192">
                  <c:v>0.688079098</c:v>
                </c:pt>
                <c:pt idx="8193">
                  <c:v>0.688170924</c:v>
                </c:pt>
                <c:pt idx="8194">
                  <c:v>0.688219132</c:v>
                </c:pt>
                <c:pt idx="8195">
                  <c:v>0.688961529</c:v>
                </c:pt>
                <c:pt idx="8196">
                  <c:v>0.689098792</c:v>
                </c:pt>
                <c:pt idx="8197">
                  <c:v>0.689237472</c:v>
                </c:pt>
                <c:pt idx="8198">
                  <c:v>0.689330445</c:v>
                </c:pt>
                <c:pt idx="8199">
                  <c:v>0.689473342</c:v>
                </c:pt>
                <c:pt idx="8200">
                  <c:v>0.689700761</c:v>
                </c:pt>
                <c:pt idx="8201">
                  <c:v>0.690501927</c:v>
                </c:pt>
                <c:pt idx="8202">
                  <c:v>0.690645434</c:v>
                </c:pt>
                <c:pt idx="8203">
                  <c:v>0.690739513</c:v>
                </c:pt>
                <c:pt idx="8204">
                  <c:v>0.690976412</c:v>
                </c:pt>
                <c:pt idx="8205">
                  <c:v>0.690977681</c:v>
                </c:pt>
                <c:pt idx="8206">
                  <c:v>0.691762601</c:v>
                </c:pt>
                <c:pt idx="8207">
                  <c:v>0.691763039</c:v>
                </c:pt>
                <c:pt idx="8208">
                  <c:v>0.69185524</c:v>
                </c:pt>
                <c:pt idx="8209">
                  <c:v>0.69199266</c:v>
                </c:pt>
                <c:pt idx="8210">
                  <c:v>0.692181013</c:v>
                </c:pt>
                <c:pt idx="8211">
                  <c:v>0.692934884</c:v>
                </c:pt>
                <c:pt idx="8212">
                  <c:v>0.692984077</c:v>
                </c:pt>
                <c:pt idx="8213">
                  <c:v>0.693171317</c:v>
                </c:pt>
                <c:pt idx="8214">
                  <c:v>0.693220215</c:v>
                </c:pt>
                <c:pt idx="8215">
                  <c:v>0.693455531</c:v>
                </c:pt>
                <c:pt idx="8216">
                  <c:v>0.693455838</c:v>
                </c:pt>
                <c:pt idx="8217">
                  <c:v>0.694243544</c:v>
                </c:pt>
                <c:pt idx="8218">
                  <c:v>0.694429888</c:v>
                </c:pt>
                <c:pt idx="8219">
                  <c:v>0.694428747</c:v>
                </c:pt>
                <c:pt idx="8220">
                  <c:v>0.694615257</c:v>
                </c:pt>
                <c:pt idx="8221">
                  <c:v>0.694659431</c:v>
                </c:pt>
                <c:pt idx="8222">
                  <c:v>0.695561736</c:v>
                </c:pt>
                <c:pt idx="8223">
                  <c:v>0.695560856</c:v>
                </c:pt>
                <c:pt idx="8224">
                  <c:v>0.695607968</c:v>
                </c:pt>
                <c:pt idx="8225">
                  <c:v>0.695844573</c:v>
                </c:pt>
                <c:pt idx="8226">
                  <c:v>0.695844133</c:v>
                </c:pt>
                <c:pt idx="8227">
                  <c:v>0.696126493</c:v>
                </c:pt>
                <c:pt idx="8228">
                  <c:v>0.696821346</c:v>
                </c:pt>
                <c:pt idx="8229">
                  <c:v>0.696915661</c:v>
                </c:pt>
                <c:pt idx="8230">
                  <c:v>0.697099652</c:v>
                </c:pt>
                <c:pt idx="8231">
                  <c:v>0.697101237</c:v>
                </c:pt>
                <c:pt idx="8232">
                  <c:v>0.697335962</c:v>
                </c:pt>
                <c:pt idx="8233">
                  <c:v>0.698140452</c:v>
                </c:pt>
                <c:pt idx="8234">
                  <c:v>0.698187316</c:v>
                </c:pt>
                <c:pt idx="8235">
                  <c:v>0.698185156</c:v>
                </c:pt>
                <c:pt idx="8236">
                  <c:v>0.698184583</c:v>
                </c:pt>
                <c:pt idx="8237">
                  <c:v>0.698185994</c:v>
                </c:pt>
                <c:pt idx="8238">
                  <c:v>0.69864825</c:v>
                </c:pt>
                <c:pt idx="8239">
                  <c:v>0.698652747</c:v>
                </c:pt>
                <c:pt idx="8240">
                  <c:v>0.698652042</c:v>
                </c:pt>
                <c:pt idx="8241">
                  <c:v>0.698651601</c:v>
                </c:pt>
                <c:pt idx="8242">
                  <c:v>0.698646839</c:v>
                </c:pt>
                <c:pt idx="8243">
                  <c:v>0.698976115</c:v>
                </c:pt>
                <c:pt idx="8244">
                  <c:v>0.699628541</c:v>
                </c:pt>
                <c:pt idx="8245">
                  <c:v>0.700815161</c:v>
                </c:pt>
                <c:pt idx="8246">
                  <c:v>0.700814985</c:v>
                </c:pt>
                <c:pt idx="8247">
                  <c:v>0.700909721</c:v>
                </c:pt>
                <c:pt idx="8248">
                  <c:v>0.701003405</c:v>
                </c:pt>
                <c:pt idx="8249">
                  <c:v>0.701193935</c:v>
                </c:pt>
                <c:pt idx="8250">
                  <c:v>0.701750074</c:v>
                </c:pt>
                <c:pt idx="8251">
                  <c:v>0.70174804</c:v>
                </c:pt>
                <c:pt idx="8252">
                  <c:v>0.701844011</c:v>
                </c:pt>
                <c:pt idx="8253">
                  <c:v>0.702034122</c:v>
                </c:pt>
                <c:pt idx="8254">
                  <c:v>0.702125209</c:v>
                </c:pt>
                <c:pt idx="8255">
                  <c:v>0.702884228</c:v>
                </c:pt>
                <c:pt idx="8256">
                  <c:v>0.703028476</c:v>
                </c:pt>
                <c:pt idx="8257">
                  <c:v>0.70312222</c:v>
                </c:pt>
                <c:pt idx="8258">
                  <c:v>0.703540735</c:v>
                </c:pt>
                <c:pt idx="8259">
                  <c:v>0.703686016</c:v>
                </c:pt>
                <c:pt idx="8260">
                  <c:v>0.704197025</c:v>
                </c:pt>
                <c:pt idx="8261">
                  <c:v>0.704244271</c:v>
                </c:pt>
                <c:pt idx="8262">
                  <c:v>0.704339081</c:v>
                </c:pt>
                <c:pt idx="8263">
                  <c:v>0.7044765</c:v>
                </c:pt>
                <c:pt idx="8264">
                  <c:v>0.704615846</c:v>
                </c:pt>
                <c:pt idx="8265">
                  <c:v>0.70461731</c:v>
                </c:pt>
                <c:pt idx="8266">
                  <c:v>0.705568287</c:v>
                </c:pt>
                <c:pt idx="8267">
                  <c:v>0.705848999</c:v>
                </c:pt>
                <c:pt idx="8268">
                  <c:v>0.705944207</c:v>
                </c:pt>
                <c:pt idx="8269">
                  <c:v>0.706320642</c:v>
                </c:pt>
                <c:pt idx="8270">
                  <c:v>0.706321531</c:v>
                </c:pt>
                <c:pt idx="8271">
                  <c:v>0.706740505</c:v>
                </c:pt>
                <c:pt idx="8272">
                  <c:v>0.706928625</c:v>
                </c:pt>
                <c:pt idx="8273">
                  <c:v>0.70697576</c:v>
                </c:pt>
                <c:pt idx="8274">
                  <c:v>0.707021475</c:v>
                </c:pt>
                <c:pt idx="8275">
                  <c:v>0.707206401</c:v>
                </c:pt>
                <c:pt idx="8276">
                  <c:v>0.707254795</c:v>
                </c:pt>
                <c:pt idx="8277">
                  <c:v>0.708110527</c:v>
                </c:pt>
                <c:pt idx="8278">
                  <c:v>0.708252939</c:v>
                </c:pt>
                <c:pt idx="8279">
                  <c:v>0.708633193</c:v>
                </c:pt>
                <c:pt idx="8280">
                  <c:v>0.708724398</c:v>
                </c:pt>
                <c:pt idx="8281">
                  <c:v>0.709104915</c:v>
                </c:pt>
                <c:pt idx="8282">
                  <c:v>0.709523297</c:v>
                </c:pt>
                <c:pt idx="8283">
                  <c:v>0.709523742</c:v>
                </c:pt>
                <c:pt idx="8284">
                  <c:v>0.709618617</c:v>
                </c:pt>
                <c:pt idx="8285">
                  <c:v>0.709664832</c:v>
                </c:pt>
                <c:pt idx="8286">
                  <c:v>0.709852031</c:v>
                </c:pt>
                <c:pt idx="8287">
                  <c:v>0.709942567</c:v>
                </c:pt>
                <c:pt idx="8288">
                  <c:v>0.710755304</c:v>
                </c:pt>
                <c:pt idx="8289">
                  <c:v>0.710849587</c:v>
                </c:pt>
                <c:pt idx="8290">
                  <c:v>0.711181601</c:v>
                </c:pt>
                <c:pt idx="8291">
                  <c:v>0.71122766</c:v>
                </c:pt>
                <c:pt idx="8292">
                  <c:v>0.711558669</c:v>
                </c:pt>
                <c:pt idx="8293">
                  <c:v>0.71188594</c:v>
                </c:pt>
                <c:pt idx="8294">
                  <c:v>0.711931623</c:v>
                </c:pt>
                <c:pt idx="8295">
                  <c:v>0.712122555</c:v>
                </c:pt>
                <c:pt idx="8296">
                  <c:v>0.712164852</c:v>
                </c:pt>
                <c:pt idx="8297">
                  <c:v>0.7123057</c:v>
                </c:pt>
                <c:pt idx="8298">
                  <c:v>0.713070898</c:v>
                </c:pt>
                <c:pt idx="8299">
                  <c:v>0.713212463</c:v>
                </c:pt>
                <c:pt idx="8300">
                  <c:v>0.713449475</c:v>
                </c:pt>
                <c:pt idx="8301">
                  <c:v>0.713732049</c:v>
                </c:pt>
                <c:pt idx="8302">
                  <c:v>0.714211601</c:v>
                </c:pt>
                <c:pt idx="8303">
                  <c:v>0.714401936</c:v>
                </c:pt>
                <c:pt idx="8304">
                  <c:v>0.71487229</c:v>
                </c:pt>
                <c:pt idx="8305">
                  <c:v>0.715008738</c:v>
                </c:pt>
                <c:pt idx="8306">
                  <c:v>0.715154932</c:v>
                </c:pt>
                <c:pt idx="8307">
                  <c:v>0.715199604</c:v>
                </c:pt>
                <c:pt idx="8308">
                  <c:v>0.715338742</c:v>
                </c:pt>
                <c:pt idx="8309">
                  <c:v>0.716105018</c:v>
                </c:pt>
                <c:pt idx="8310">
                  <c:v>0.716103402</c:v>
                </c:pt>
                <c:pt idx="8311">
                  <c:v>0.716295848</c:v>
                </c:pt>
                <c:pt idx="8312">
                  <c:v>0.716390739</c:v>
                </c:pt>
                <c:pt idx="8313">
                  <c:v>0.716389976</c:v>
                </c:pt>
                <c:pt idx="8314">
                  <c:v>0.716389392</c:v>
                </c:pt>
                <c:pt idx="8315">
                  <c:v>0.716387642</c:v>
                </c:pt>
                <c:pt idx="8316">
                  <c:v>0.717380847</c:v>
                </c:pt>
                <c:pt idx="8317">
                  <c:v>0.717564572</c:v>
                </c:pt>
                <c:pt idx="8318">
                  <c:v>0.717566909</c:v>
                </c:pt>
                <c:pt idx="8319">
                  <c:v>0.717566639</c:v>
                </c:pt>
                <c:pt idx="8320">
                  <c:v>0.718420168</c:v>
                </c:pt>
                <c:pt idx="8321">
                  <c:v>0.719043116</c:v>
                </c:pt>
                <c:pt idx="8322">
                  <c:v>0.719091255</c:v>
                </c:pt>
                <c:pt idx="8323">
                  <c:v>0.719184778</c:v>
                </c:pt>
                <c:pt idx="8324">
                  <c:v>0.719658996</c:v>
                </c:pt>
                <c:pt idx="8325">
                  <c:v>0.719705934</c:v>
                </c:pt>
                <c:pt idx="8326">
                  <c:v>0.720363698</c:v>
                </c:pt>
                <c:pt idx="8327">
                  <c:v>0.720458936</c:v>
                </c:pt>
                <c:pt idx="8328">
                  <c:v>0.720550667</c:v>
                </c:pt>
                <c:pt idx="8329">
                  <c:v>0.720696528</c:v>
                </c:pt>
                <c:pt idx="8330">
                  <c:v>0.720785893</c:v>
                </c:pt>
                <c:pt idx="8331">
                  <c:v>0.720928677</c:v>
                </c:pt>
                <c:pt idx="8332">
                  <c:v>0.721841058</c:v>
                </c:pt>
                <c:pt idx="8333">
                  <c:v>0.722079237</c:v>
                </c:pt>
                <c:pt idx="8334">
                  <c:v>0.722079101</c:v>
                </c:pt>
                <c:pt idx="8335">
                  <c:v>0.722413533</c:v>
                </c:pt>
                <c:pt idx="8336">
                  <c:v>0.722460867</c:v>
                </c:pt>
                <c:pt idx="8337">
                  <c:v>0.723023311</c:v>
                </c:pt>
                <c:pt idx="8338">
                  <c:v>0.723215215</c:v>
                </c:pt>
                <c:pt idx="8339">
                  <c:v>0.723353405</c:v>
                </c:pt>
                <c:pt idx="8340">
                  <c:v>0.723401417</c:v>
                </c:pt>
                <c:pt idx="8341">
                  <c:v>0.72349505</c:v>
                </c:pt>
                <c:pt idx="8342">
                  <c:v>0.724261788</c:v>
                </c:pt>
                <c:pt idx="8343">
                  <c:v>0.724360483</c:v>
                </c:pt>
                <c:pt idx="8344">
                  <c:v>0.724551022</c:v>
                </c:pt>
                <c:pt idx="8345">
                  <c:v>0.724836521</c:v>
                </c:pt>
                <c:pt idx="8346">
                  <c:v>0.72493233</c:v>
                </c:pt>
                <c:pt idx="8347">
                  <c:v>0.725498087</c:v>
                </c:pt>
                <c:pt idx="8348">
                  <c:v>0.725590757</c:v>
                </c:pt>
                <c:pt idx="8349">
                  <c:v>0.725730006</c:v>
                </c:pt>
                <c:pt idx="8350">
                  <c:v>0.725826277</c:v>
                </c:pt>
                <c:pt idx="8351">
                  <c:v>0.725967597</c:v>
                </c:pt>
                <c:pt idx="8352">
                  <c:v>0.726155255</c:v>
                </c:pt>
                <c:pt idx="8353">
                  <c:v>0.727215267</c:v>
                </c:pt>
                <c:pt idx="8354">
                  <c:v>0.727260698</c:v>
                </c:pt>
                <c:pt idx="8355">
                  <c:v>0.727358827</c:v>
                </c:pt>
                <c:pt idx="8356">
                  <c:v>0.727498428</c:v>
                </c:pt>
                <c:pt idx="8357">
                  <c:v>0.727645255</c:v>
                </c:pt>
                <c:pt idx="8358">
                  <c:v>0.72816128</c:v>
                </c:pt>
                <c:pt idx="8359">
                  <c:v>0.728396441</c:v>
                </c:pt>
                <c:pt idx="8360">
                  <c:v>0.728398394</c:v>
                </c:pt>
                <c:pt idx="8361">
                  <c:v>0.728587563</c:v>
                </c:pt>
                <c:pt idx="8362">
                  <c:v>0.728583383</c:v>
                </c:pt>
                <c:pt idx="8363">
                  <c:v>0.728776358</c:v>
                </c:pt>
                <c:pt idx="8364">
                  <c:v>0.729693341</c:v>
                </c:pt>
                <c:pt idx="8365">
                  <c:v>0.72988289</c:v>
                </c:pt>
                <c:pt idx="8366">
                  <c:v>0.729930583</c:v>
                </c:pt>
                <c:pt idx="8367">
                  <c:v>0.730170471</c:v>
                </c:pt>
                <c:pt idx="8368">
                  <c:v>0.730310508</c:v>
                </c:pt>
                <c:pt idx="8369">
                  <c:v>0.730504737</c:v>
                </c:pt>
                <c:pt idx="8370">
                  <c:v>0.730975854</c:v>
                </c:pt>
                <c:pt idx="8371">
                  <c:v>0.731165693</c:v>
                </c:pt>
                <c:pt idx="8372">
                  <c:v>0.731353336</c:v>
                </c:pt>
                <c:pt idx="8373">
                  <c:v>0.731399443</c:v>
                </c:pt>
                <c:pt idx="8374">
                  <c:v>0.731400491</c:v>
                </c:pt>
                <c:pt idx="8375">
                  <c:v>0.732508485</c:v>
                </c:pt>
                <c:pt idx="8376">
                  <c:v>0.732509534</c:v>
                </c:pt>
                <c:pt idx="8377">
                  <c:v>0.732703312</c:v>
                </c:pt>
                <c:pt idx="8378">
                  <c:v>0.732800238</c:v>
                </c:pt>
                <c:pt idx="8379">
                  <c:v>0.732942884</c:v>
                </c:pt>
                <c:pt idx="8380">
                  <c:v>0.733750525</c:v>
                </c:pt>
                <c:pt idx="8381">
                  <c:v>0.733893397</c:v>
                </c:pt>
                <c:pt idx="8382">
                  <c:v>0.733983875</c:v>
                </c:pt>
                <c:pt idx="8383">
                  <c:v>0.734174634</c:v>
                </c:pt>
                <c:pt idx="8384">
                  <c:v>0.734219748</c:v>
                </c:pt>
                <c:pt idx="8385">
                  <c:v>0.735089433</c:v>
                </c:pt>
                <c:pt idx="8386">
                  <c:v>0.735137651</c:v>
                </c:pt>
                <c:pt idx="8387">
                  <c:v>0.735427515</c:v>
                </c:pt>
                <c:pt idx="8388">
                  <c:v>0.735426783</c:v>
                </c:pt>
                <c:pt idx="8389">
                  <c:v>0.735668693</c:v>
                </c:pt>
                <c:pt idx="8390">
                  <c:v>0.735763353</c:v>
                </c:pt>
                <c:pt idx="8391">
                  <c:v>0.735765916</c:v>
                </c:pt>
                <c:pt idx="8392">
                  <c:v>0.735761523</c:v>
                </c:pt>
                <c:pt idx="8393">
                  <c:v>0.736811466</c:v>
                </c:pt>
                <c:pt idx="8394">
                  <c:v>0.736811466</c:v>
                </c:pt>
                <c:pt idx="8395">
                  <c:v>0.736812336</c:v>
                </c:pt>
                <c:pt idx="8396">
                  <c:v>0.736813115</c:v>
                </c:pt>
                <c:pt idx="8397">
                  <c:v>0.737000254</c:v>
                </c:pt>
                <c:pt idx="8398">
                  <c:v>0.73809978</c:v>
                </c:pt>
                <c:pt idx="8399">
                  <c:v>0.738485291</c:v>
                </c:pt>
                <c:pt idx="8400">
                  <c:v>0.738580614</c:v>
                </c:pt>
                <c:pt idx="8401">
                  <c:v>0.738728381</c:v>
                </c:pt>
                <c:pt idx="8402">
                  <c:v>0.739201323</c:v>
                </c:pt>
                <c:pt idx="8403">
                  <c:v>0.739438499</c:v>
                </c:pt>
                <c:pt idx="8404">
                  <c:v>0.739628666</c:v>
                </c:pt>
                <c:pt idx="8405">
                  <c:v>0.739629263</c:v>
                </c:pt>
                <c:pt idx="8406">
                  <c:v>0.739721511</c:v>
                </c:pt>
                <c:pt idx="8407">
                  <c:v>0.739816204</c:v>
                </c:pt>
                <c:pt idx="8408">
                  <c:v>0.740687871</c:v>
                </c:pt>
                <c:pt idx="8409">
                  <c:v>0.740686676</c:v>
                </c:pt>
                <c:pt idx="8410">
                  <c:v>0.741071902</c:v>
                </c:pt>
                <c:pt idx="8411">
                  <c:v>0.741072546</c:v>
                </c:pt>
                <c:pt idx="8412">
                  <c:v>0.741552396</c:v>
                </c:pt>
                <c:pt idx="8413">
                  <c:v>0.741979566</c:v>
                </c:pt>
                <c:pt idx="8414">
                  <c:v>0.741980625</c:v>
                </c:pt>
                <c:pt idx="8415">
                  <c:v>0.742265537</c:v>
                </c:pt>
                <c:pt idx="8416">
                  <c:v>0.742264017</c:v>
                </c:pt>
                <c:pt idx="8417">
                  <c:v>0.742454787</c:v>
                </c:pt>
                <c:pt idx="8418">
                  <c:v>0.743085208</c:v>
                </c:pt>
                <c:pt idx="8419">
                  <c:v>0.743373799</c:v>
                </c:pt>
                <c:pt idx="8420">
                  <c:v>0.743519117</c:v>
                </c:pt>
                <c:pt idx="8421">
                  <c:v>0.743712088</c:v>
                </c:pt>
                <c:pt idx="8422">
                  <c:v>0.744047437</c:v>
                </c:pt>
                <c:pt idx="8423">
                  <c:v>0.744093617</c:v>
                </c:pt>
                <c:pt idx="8424">
                  <c:v>0.744524242</c:v>
                </c:pt>
                <c:pt idx="8425">
                  <c:v>0.744760075</c:v>
                </c:pt>
                <c:pt idx="8426">
                  <c:v>0.744807951</c:v>
                </c:pt>
                <c:pt idx="8427">
                  <c:v>0.744997442</c:v>
                </c:pt>
                <c:pt idx="8428">
                  <c:v>0.744997442</c:v>
                </c:pt>
                <c:pt idx="8429">
                  <c:v>0.745921585</c:v>
                </c:pt>
                <c:pt idx="8430">
                  <c:v>0.74606459</c:v>
                </c:pt>
                <c:pt idx="8431">
                  <c:v>0.746258134</c:v>
                </c:pt>
                <c:pt idx="8432">
                  <c:v>0.746498901</c:v>
                </c:pt>
                <c:pt idx="8433">
                  <c:v>0.746545738</c:v>
                </c:pt>
                <c:pt idx="8434">
                  <c:v>0.747067335</c:v>
                </c:pt>
                <c:pt idx="8435">
                  <c:v>0.747161851</c:v>
                </c:pt>
                <c:pt idx="8436">
                  <c:v>0.747307738</c:v>
                </c:pt>
                <c:pt idx="8437">
                  <c:v>0.747353687</c:v>
                </c:pt>
                <c:pt idx="8438">
                  <c:v>0.747401212</c:v>
                </c:pt>
                <c:pt idx="8439">
                  <c:v>0.747591149</c:v>
                </c:pt>
                <c:pt idx="8440">
                  <c:v>0.748171523</c:v>
                </c:pt>
                <c:pt idx="8441">
                  <c:v>0.748316568</c:v>
                </c:pt>
                <c:pt idx="8442">
                  <c:v>0.748314112</c:v>
                </c:pt>
                <c:pt idx="8443">
                  <c:v>0.748647763</c:v>
                </c:pt>
                <c:pt idx="8444">
                  <c:v>0.748793327</c:v>
                </c:pt>
                <c:pt idx="8445">
                  <c:v>0.749035509</c:v>
                </c:pt>
                <c:pt idx="8446">
                  <c:v>0.749032634</c:v>
                </c:pt>
                <c:pt idx="8447">
                  <c:v>0.749032913</c:v>
                </c:pt>
                <c:pt idx="8448">
                  <c:v>0.74908141</c:v>
                </c:pt>
                <c:pt idx="8449">
                  <c:v>0.74922483</c:v>
                </c:pt>
                <c:pt idx="8450">
                  <c:v>0.749226082</c:v>
                </c:pt>
                <c:pt idx="8451">
                  <c:v>0.750575136</c:v>
                </c:pt>
                <c:pt idx="8452">
                  <c:v>0.750913009</c:v>
                </c:pt>
                <c:pt idx="8453">
                  <c:v>0.751297527</c:v>
                </c:pt>
                <c:pt idx="8454">
                  <c:v>0.751343153</c:v>
                </c:pt>
                <c:pt idx="8455">
                  <c:v>0.751730077</c:v>
                </c:pt>
                <c:pt idx="8456">
                  <c:v>0.75187486</c:v>
                </c:pt>
                <c:pt idx="8457">
                  <c:v>0.75187565</c:v>
                </c:pt>
                <c:pt idx="8458">
                  <c:v>0.75187379</c:v>
                </c:pt>
                <c:pt idx="8459">
                  <c:v>0.751874395</c:v>
                </c:pt>
                <c:pt idx="8460">
                  <c:v>0.751921568</c:v>
                </c:pt>
                <c:pt idx="8461">
                  <c:v>0.752112701</c:v>
                </c:pt>
                <c:pt idx="8462">
                  <c:v>0.753466413</c:v>
                </c:pt>
                <c:pt idx="8463">
                  <c:v>0.753465202</c:v>
                </c:pt>
                <c:pt idx="8464">
                  <c:v>0.753805954</c:v>
                </c:pt>
                <c:pt idx="8465">
                  <c:v>0.753803811</c:v>
                </c:pt>
                <c:pt idx="8466">
                  <c:v>0.753900205</c:v>
                </c:pt>
                <c:pt idx="8467">
                  <c:v>0.753899599</c:v>
                </c:pt>
                <c:pt idx="8468">
                  <c:v>0.753902814</c:v>
                </c:pt>
                <c:pt idx="8469">
                  <c:v>0.753898248</c:v>
                </c:pt>
                <c:pt idx="8470">
                  <c:v>0.753898667</c:v>
                </c:pt>
                <c:pt idx="8471">
                  <c:v>0.753895778</c:v>
                </c:pt>
                <c:pt idx="8472">
                  <c:v>0.754663301</c:v>
                </c:pt>
                <c:pt idx="8473">
                  <c:v>0.75475642</c:v>
                </c:pt>
                <c:pt idx="8474">
                  <c:v>0.755146431</c:v>
                </c:pt>
                <c:pt idx="8475">
                  <c:v>0.755241893</c:v>
                </c:pt>
                <c:pt idx="8476">
                  <c:v>0.755920877</c:v>
                </c:pt>
                <c:pt idx="8477">
                  <c:v>0.756016842</c:v>
                </c:pt>
                <c:pt idx="8478">
                  <c:v>0.756014835</c:v>
                </c:pt>
                <c:pt idx="8479">
                  <c:v>0.756015628</c:v>
                </c:pt>
                <c:pt idx="8480">
                  <c:v>0.756016702</c:v>
                </c:pt>
                <c:pt idx="8481">
                  <c:v>0.756014228</c:v>
                </c:pt>
                <c:pt idx="8482">
                  <c:v>0.756016516</c:v>
                </c:pt>
                <c:pt idx="8483">
                  <c:v>0.756014835</c:v>
                </c:pt>
                <c:pt idx="8484">
                  <c:v>0.757705313</c:v>
                </c:pt>
                <c:pt idx="8485">
                  <c:v>0.757852044</c:v>
                </c:pt>
                <c:pt idx="8486">
                  <c:v>0.758138488</c:v>
                </c:pt>
                <c:pt idx="8487">
                  <c:v>0.7582359</c:v>
                </c:pt>
                <c:pt idx="8488">
                  <c:v>0.758527792</c:v>
                </c:pt>
                <c:pt idx="8489">
                  <c:v>0.758526387</c:v>
                </c:pt>
                <c:pt idx="8490">
                  <c:v>0.758528072</c:v>
                </c:pt>
                <c:pt idx="8491">
                  <c:v>0.758527932</c:v>
                </c:pt>
                <c:pt idx="8492">
                  <c:v>0.758525919</c:v>
                </c:pt>
                <c:pt idx="8493">
                  <c:v>0.7585284</c:v>
                </c:pt>
                <c:pt idx="8494">
                  <c:v>0.758522549</c:v>
                </c:pt>
                <c:pt idx="8495">
                  <c:v>0.758957346</c:v>
                </c:pt>
                <c:pt idx="8496">
                  <c:v>0.759052838</c:v>
                </c:pt>
                <c:pt idx="8497">
                  <c:v>0.759923961</c:v>
                </c:pt>
                <c:pt idx="8498">
                  <c:v>0.761536332</c:v>
                </c:pt>
                <c:pt idx="8499">
                  <c:v>0.762460397</c:v>
                </c:pt>
                <c:pt idx="8500">
                  <c:v>0.762459786</c:v>
                </c:pt>
                <c:pt idx="8501">
                  <c:v>0.762461008</c:v>
                </c:pt>
                <c:pt idx="8502">
                  <c:v>0.762463499</c:v>
                </c:pt>
                <c:pt idx="8503">
                  <c:v>0.762461337</c:v>
                </c:pt>
                <c:pt idx="8504">
                  <c:v>0.762457014</c:v>
                </c:pt>
                <c:pt idx="8505">
                  <c:v>0.763763617</c:v>
                </c:pt>
                <c:pt idx="8506">
                  <c:v>0.7637655</c:v>
                </c:pt>
                <c:pt idx="8507">
                  <c:v>0.763764558</c:v>
                </c:pt>
                <c:pt idx="8508">
                  <c:v>0.763762253</c:v>
                </c:pt>
                <c:pt idx="8509">
                  <c:v>0.763762253</c:v>
                </c:pt>
                <c:pt idx="8510">
                  <c:v>0.763765782</c:v>
                </c:pt>
                <c:pt idx="8511">
                  <c:v>0.763763147</c:v>
                </c:pt>
                <c:pt idx="8512">
                  <c:v>0.763762535</c:v>
                </c:pt>
                <c:pt idx="8513">
                  <c:v>0.763763335</c:v>
                </c:pt>
                <c:pt idx="8514">
                  <c:v>0.763763147</c:v>
                </c:pt>
                <c:pt idx="8515">
                  <c:v>0.763759618</c:v>
                </c:pt>
                <c:pt idx="8516">
                  <c:v>0.765504475</c:v>
                </c:pt>
                <c:pt idx="8517">
                  <c:v>0.766435498</c:v>
                </c:pt>
                <c:pt idx="8518">
                  <c:v>0.766820549</c:v>
                </c:pt>
                <c:pt idx="8519">
                  <c:v>0.767013621</c:v>
                </c:pt>
                <c:pt idx="8520">
                  <c:v>0.767209558</c:v>
                </c:pt>
                <c:pt idx="8521">
                  <c:v>0.767207858</c:v>
                </c:pt>
                <c:pt idx="8522">
                  <c:v>0.767210172</c:v>
                </c:pt>
                <c:pt idx="8523">
                  <c:v>0.767206772</c:v>
                </c:pt>
                <c:pt idx="8524">
                  <c:v>0.767208614</c:v>
                </c:pt>
                <c:pt idx="8525">
                  <c:v>0.767207858</c:v>
                </c:pt>
                <c:pt idx="8526">
                  <c:v>0.767207245</c:v>
                </c:pt>
                <c:pt idx="8527">
                  <c:v>0.768565844</c:v>
                </c:pt>
                <c:pt idx="8528">
                  <c:v>0.770036867</c:v>
                </c:pt>
                <c:pt idx="8529">
                  <c:v>0.77018138</c:v>
                </c:pt>
                <c:pt idx="8530">
                  <c:v>0.770766179</c:v>
                </c:pt>
                <c:pt idx="8531">
                  <c:v>0.770862611</c:v>
                </c:pt>
                <c:pt idx="8532">
                  <c:v>0.770961565</c:v>
                </c:pt>
                <c:pt idx="8533">
                  <c:v>0.77096294</c:v>
                </c:pt>
                <c:pt idx="8534">
                  <c:v>0.770957963</c:v>
                </c:pt>
                <c:pt idx="8535">
                  <c:v>0.772684881</c:v>
                </c:pt>
                <c:pt idx="8536">
                  <c:v>0.773080808</c:v>
                </c:pt>
                <c:pt idx="8537">
                  <c:v>0.773274223</c:v>
                </c:pt>
                <c:pt idx="8538">
                  <c:v>0.773273748</c:v>
                </c:pt>
                <c:pt idx="8539">
                  <c:v>0.773273748</c:v>
                </c:pt>
                <c:pt idx="8540">
                  <c:v>0.773669433</c:v>
                </c:pt>
                <c:pt idx="8541">
                  <c:v>0.774249043</c:v>
                </c:pt>
                <c:pt idx="8542">
                  <c:v>0.774540821</c:v>
                </c:pt>
                <c:pt idx="8543">
                  <c:v>0.774541582</c:v>
                </c:pt>
                <c:pt idx="8544">
                  <c:v>0.774540679</c:v>
                </c:pt>
                <c:pt idx="8545">
                  <c:v>0.774540203</c:v>
                </c:pt>
                <c:pt idx="8546">
                  <c:v>0.774542248</c:v>
                </c:pt>
                <c:pt idx="8547">
                  <c:v>0.775747973</c:v>
                </c:pt>
                <c:pt idx="8548">
                  <c:v>0.775747211</c:v>
                </c:pt>
                <c:pt idx="8549">
                  <c:v>0.775746401</c:v>
                </c:pt>
                <c:pt idx="8550">
                  <c:v>0.775749259</c:v>
                </c:pt>
                <c:pt idx="8551">
                  <c:v>0.775746878</c:v>
                </c:pt>
                <c:pt idx="8552">
                  <c:v>0.775942801</c:v>
                </c:pt>
                <c:pt idx="8553">
                  <c:v>0.776470066</c:v>
                </c:pt>
                <c:pt idx="8554">
                  <c:v>0.776616349</c:v>
                </c:pt>
                <c:pt idx="8555">
                  <c:v>0.776760795</c:v>
                </c:pt>
                <c:pt idx="8556">
                  <c:v>0.776857516</c:v>
                </c:pt>
                <c:pt idx="8557">
                  <c:v>0.776952864</c:v>
                </c:pt>
                <c:pt idx="8558">
                  <c:v>0.777053658</c:v>
                </c:pt>
                <c:pt idx="8559">
                  <c:v>0.778870071</c:v>
                </c:pt>
                <c:pt idx="8560">
                  <c:v>0.77901997</c:v>
                </c:pt>
                <c:pt idx="8561">
                  <c:v>0.779359273</c:v>
                </c:pt>
                <c:pt idx="8562">
                  <c:v>0.779455643</c:v>
                </c:pt>
                <c:pt idx="8563">
                  <c:v>0.779800569</c:v>
                </c:pt>
                <c:pt idx="8564">
                  <c:v>0.779895715</c:v>
                </c:pt>
                <c:pt idx="8565">
                  <c:v>0.779942552</c:v>
                </c:pt>
                <c:pt idx="8566">
                  <c:v>0.780087957</c:v>
                </c:pt>
                <c:pt idx="8567">
                  <c:v>0.780280285</c:v>
                </c:pt>
                <c:pt idx="8568">
                  <c:v>0.78033025</c:v>
                </c:pt>
                <c:pt idx="8569">
                  <c:v>0.78052449</c:v>
                </c:pt>
                <c:pt idx="8570">
                  <c:v>0.780524012</c:v>
                </c:pt>
                <c:pt idx="8571">
                  <c:v>0.781848934</c:v>
                </c:pt>
                <c:pt idx="8572">
                  <c:v>0.781999252</c:v>
                </c:pt>
                <c:pt idx="8573">
                  <c:v>0.782341353</c:v>
                </c:pt>
                <c:pt idx="8574">
                  <c:v>0.782636281</c:v>
                </c:pt>
                <c:pt idx="8575">
                  <c:v>0.782929292</c:v>
                </c:pt>
                <c:pt idx="8576">
                  <c:v>0.782925694</c:v>
                </c:pt>
                <c:pt idx="8577">
                  <c:v>0.78302359</c:v>
                </c:pt>
                <c:pt idx="8578">
                  <c:v>0.783071174</c:v>
                </c:pt>
                <c:pt idx="8579">
                  <c:v>0.783167693</c:v>
                </c:pt>
                <c:pt idx="8580">
                  <c:v>0.783312584</c:v>
                </c:pt>
                <c:pt idx="8581">
                  <c:v>0.783460135</c:v>
                </c:pt>
                <c:pt idx="8582">
                  <c:v>0.784838951</c:v>
                </c:pt>
                <c:pt idx="8583">
                  <c:v>0.784839431</c:v>
                </c:pt>
                <c:pt idx="8584">
                  <c:v>0.785326873</c:v>
                </c:pt>
                <c:pt idx="8585">
                  <c:v>0.78542762</c:v>
                </c:pt>
                <c:pt idx="8586">
                  <c:v>0.785819008</c:v>
                </c:pt>
                <c:pt idx="8587">
                  <c:v>0.785868048</c:v>
                </c:pt>
                <c:pt idx="8588">
                  <c:v>0.785866749</c:v>
                </c:pt>
                <c:pt idx="8589">
                  <c:v>0.786012152</c:v>
                </c:pt>
                <c:pt idx="8590">
                  <c:v>0.78601451</c:v>
                </c:pt>
                <c:pt idx="8591">
                  <c:v>0.786254538</c:v>
                </c:pt>
                <c:pt idx="8592">
                  <c:v>0.787537899</c:v>
                </c:pt>
                <c:pt idx="8593">
                  <c:v>0.787731862</c:v>
                </c:pt>
                <c:pt idx="8594">
                  <c:v>0.787976717</c:v>
                </c:pt>
                <c:pt idx="8595">
                  <c:v>0.788123522</c:v>
                </c:pt>
                <c:pt idx="8596">
                  <c:v>0.788467189</c:v>
                </c:pt>
                <c:pt idx="8597">
                  <c:v>0.788664135</c:v>
                </c:pt>
                <c:pt idx="8598">
                  <c:v>0.788664135</c:v>
                </c:pt>
                <c:pt idx="8599">
                  <c:v>0.788808289</c:v>
                </c:pt>
                <c:pt idx="8600">
                  <c:v>0.788809061</c:v>
                </c:pt>
                <c:pt idx="8601">
                  <c:v>0.789003469</c:v>
                </c:pt>
                <c:pt idx="8602">
                  <c:v>0.789053368</c:v>
                </c:pt>
                <c:pt idx="8603">
                  <c:v>0.790477402</c:v>
                </c:pt>
                <c:pt idx="8604">
                  <c:v>0.790528725</c:v>
                </c:pt>
                <c:pt idx="8605">
                  <c:v>0.790725786</c:v>
                </c:pt>
                <c:pt idx="8606">
                  <c:v>0.791118588</c:v>
                </c:pt>
                <c:pt idx="8607">
                  <c:v>0.791266193</c:v>
                </c:pt>
                <c:pt idx="8608">
                  <c:v>0.791266532</c:v>
                </c:pt>
                <c:pt idx="8609">
                  <c:v>0.791268563</c:v>
                </c:pt>
                <c:pt idx="8610">
                  <c:v>0.791364546</c:v>
                </c:pt>
                <c:pt idx="8611">
                  <c:v>0.791362321</c:v>
                </c:pt>
                <c:pt idx="8612">
                  <c:v>0.791605003</c:v>
                </c:pt>
                <c:pt idx="8613">
                  <c:v>0.791995363</c:v>
                </c:pt>
                <c:pt idx="8614">
                  <c:v>0.793589836</c:v>
                </c:pt>
                <c:pt idx="8615">
                  <c:v>0.793586006</c:v>
                </c:pt>
                <c:pt idx="8616">
                  <c:v>0.793587606</c:v>
                </c:pt>
                <c:pt idx="8617">
                  <c:v>0.793587121</c:v>
                </c:pt>
                <c:pt idx="8618">
                  <c:v>0.793586491</c:v>
                </c:pt>
                <c:pt idx="8619">
                  <c:v>0.793586151</c:v>
                </c:pt>
                <c:pt idx="8620">
                  <c:v>0.793585182</c:v>
                </c:pt>
                <c:pt idx="8621">
                  <c:v>0.793585036</c:v>
                </c:pt>
                <c:pt idx="8622">
                  <c:v>0.793585182</c:v>
                </c:pt>
                <c:pt idx="8623">
                  <c:v>0.793585036</c:v>
                </c:pt>
                <c:pt idx="8624">
                  <c:v>0.793585182</c:v>
                </c:pt>
                <c:pt idx="8625">
                  <c:v>0.795794487</c:v>
                </c:pt>
                <c:pt idx="8626">
                  <c:v>0.797342</c:v>
                </c:pt>
                <c:pt idx="8627">
                  <c:v>0.797488954</c:v>
                </c:pt>
                <c:pt idx="8628">
                  <c:v>0.79764328</c:v>
                </c:pt>
                <c:pt idx="8629">
                  <c:v>0.797793004</c:v>
                </c:pt>
                <c:pt idx="8630">
                  <c:v>0.797889717</c:v>
                </c:pt>
                <c:pt idx="8631">
                  <c:v>0.798427486</c:v>
                </c:pt>
                <c:pt idx="8632">
                  <c:v>0.798523682</c:v>
                </c:pt>
                <c:pt idx="8633">
                  <c:v>0.798623248</c:v>
                </c:pt>
                <c:pt idx="8634">
                  <c:v>0.798914401</c:v>
                </c:pt>
                <c:pt idx="8635">
                  <c:v>0.799113506</c:v>
                </c:pt>
                <c:pt idx="8636">
                  <c:v>0.799964083</c:v>
                </c:pt>
                <c:pt idx="8637">
                  <c:v>0.800012492</c:v>
                </c:pt>
                <c:pt idx="8638">
                  <c:v>0.800211959</c:v>
                </c:pt>
                <c:pt idx="8639">
                  <c:v>0.800462142</c:v>
                </c:pt>
                <c:pt idx="8640">
                  <c:v>0.800461312</c:v>
                </c:pt>
                <c:pt idx="8641">
                  <c:v>0.80138686</c:v>
                </c:pt>
                <c:pt idx="8642">
                  <c:v>0.801486267</c:v>
                </c:pt>
                <c:pt idx="8643">
                  <c:v>0.801534973</c:v>
                </c:pt>
                <c:pt idx="8644">
                  <c:v>0.801729966</c:v>
                </c:pt>
                <c:pt idx="8645">
                  <c:v>0.801828923</c:v>
                </c:pt>
                <c:pt idx="8646">
                  <c:v>0.802729508</c:v>
                </c:pt>
                <c:pt idx="8647">
                  <c:v>0.802777839</c:v>
                </c:pt>
                <c:pt idx="8648">
                  <c:v>0.802977594</c:v>
                </c:pt>
                <c:pt idx="8649">
                  <c:v>0.802979992</c:v>
                </c:pt>
                <c:pt idx="8650">
                  <c:v>0.803129333</c:v>
                </c:pt>
                <c:pt idx="8651">
                  <c:v>0.803227161</c:v>
                </c:pt>
                <c:pt idx="8652">
                  <c:v>0.804105896</c:v>
                </c:pt>
                <c:pt idx="8653">
                  <c:v>0.804353309</c:v>
                </c:pt>
                <c:pt idx="8654">
                  <c:v>0.804353162</c:v>
                </c:pt>
                <c:pt idx="8655">
                  <c:v>0.804644423</c:v>
                </c:pt>
                <c:pt idx="8656">
                  <c:v>0.804694878</c:v>
                </c:pt>
                <c:pt idx="8657">
                  <c:v>0.805498961</c:v>
                </c:pt>
                <c:pt idx="8658">
                  <c:v>0.805700242</c:v>
                </c:pt>
                <c:pt idx="8659">
                  <c:v>0.805699604</c:v>
                </c:pt>
                <c:pt idx="8660">
                  <c:v>0.805896754</c:v>
                </c:pt>
                <c:pt idx="8661">
                  <c:v>0.805996276</c:v>
                </c:pt>
                <c:pt idx="8662">
                  <c:v>0.806149726</c:v>
                </c:pt>
                <c:pt idx="8663">
                  <c:v>0.80688189</c:v>
                </c:pt>
                <c:pt idx="8664">
                  <c:v>0.807178178</c:v>
                </c:pt>
                <c:pt idx="8665">
                  <c:v>0.807175426</c:v>
                </c:pt>
                <c:pt idx="8666">
                  <c:v>0.807422113</c:v>
                </c:pt>
                <c:pt idx="8667">
                  <c:v>0.807617984</c:v>
                </c:pt>
                <c:pt idx="8668">
                  <c:v>0.807764031</c:v>
                </c:pt>
                <c:pt idx="8669">
                  <c:v>0.808669991</c:v>
                </c:pt>
                <c:pt idx="8670">
                  <c:v>0.808769829</c:v>
                </c:pt>
                <c:pt idx="8671">
                  <c:v>0.808921845</c:v>
                </c:pt>
                <c:pt idx="8672">
                  <c:v>0.808972243</c:v>
                </c:pt>
                <c:pt idx="8673">
                  <c:v>0.809170216</c:v>
                </c:pt>
                <c:pt idx="8674">
                  <c:v>0.809907565</c:v>
                </c:pt>
                <c:pt idx="8675">
                  <c:v>0.810053247</c:v>
                </c:pt>
                <c:pt idx="8676">
                  <c:v>0.81019895</c:v>
                </c:pt>
                <c:pt idx="8677">
                  <c:v>0.810248903</c:v>
                </c:pt>
                <c:pt idx="8678">
                  <c:v>0.810447654</c:v>
                </c:pt>
                <c:pt idx="8679">
                  <c:v>0.811353563</c:v>
                </c:pt>
                <c:pt idx="8680">
                  <c:v>0.811501584</c:v>
                </c:pt>
                <c:pt idx="8681">
                  <c:v>0.811600096</c:v>
                </c:pt>
                <c:pt idx="8682">
                  <c:v>0.811651404</c:v>
                </c:pt>
                <c:pt idx="8683">
                  <c:v>0.811855626</c:v>
                </c:pt>
                <c:pt idx="8684">
                  <c:v>0.812006289</c:v>
                </c:pt>
                <c:pt idx="8685">
                  <c:v>0.812888177</c:v>
                </c:pt>
                <c:pt idx="8686">
                  <c:v>0.813036536</c:v>
                </c:pt>
                <c:pt idx="8687">
                  <c:v>0.813180665</c:v>
                </c:pt>
                <c:pt idx="8688">
                  <c:v>0.813280471</c:v>
                </c:pt>
                <c:pt idx="8689">
                  <c:v>0.813477442</c:v>
                </c:pt>
                <c:pt idx="8690">
                  <c:v>0.814334727</c:v>
                </c:pt>
                <c:pt idx="8691">
                  <c:v>0.814633953</c:v>
                </c:pt>
                <c:pt idx="8692">
                  <c:v>0.814731338</c:v>
                </c:pt>
                <c:pt idx="8693">
                  <c:v>0.814938171</c:v>
                </c:pt>
                <c:pt idx="8694">
                  <c:v>0.814939657</c:v>
                </c:pt>
                <c:pt idx="8695">
                  <c:v>0.815870451</c:v>
                </c:pt>
                <c:pt idx="8696">
                  <c:v>0.816020673</c:v>
                </c:pt>
                <c:pt idx="8697">
                  <c:v>0.816066951</c:v>
                </c:pt>
                <c:pt idx="8698">
                  <c:v>0.816263688</c:v>
                </c:pt>
                <c:pt idx="8699">
                  <c:v>0.816311465</c:v>
                </c:pt>
                <c:pt idx="8700">
                  <c:v>0.816656378</c:v>
                </c:pt>
                <c:pt idx="8701">
                  <c:v>0.817665207</c:v>
                </c:pt>
                <c:pt idx="8702">
                  <c:v>0.818120009</c:v>
                </c:pt>
                <c:pt idx="8703">
                  <c:v>0.818120853</c:v>
                </c:pt>
                <c:pt idx="8704">
                  <c:v>0.818118071</c:v>
                </c:pt>
                <c:pt idx="8705">
                  <c:v>0.818270844</c:v>
                </c:pt>
                <c:pt idx="8706">
                  <c:v>0.818421553</c:v>
                </c:pt>
                <c:pt idx="8707">
                  <c:v>0.81935862</c:v>
                </c:pt>
                <c:pt idx="8708">
                  <c:v>0.819403868</c:v>
                </c:pt>
                <c:pt idx="8709">
                  <c:v>0.81950467</c:v>
                </c:pt>
                <c:pt idx="8710">
                  <c:v>0.819700682</c:v>
                </c:pt>
                <c:pt idx="8711">
                  <c:v>0.819800867</c:v>
                </c:pt>
                <c:pt idx="8712">
                  <c:v>0.820557935</c:v>
                </c:pt>
                <c:pt idx="8713">
                  <c:v>0.82075978</c:v>
                </c:pt>
                <c:pt idx="8714">
                  <c:v>0.820959374</c:v>
                </c:pt>
                <c:pt idx="8715">
                  <c:v>0.821011284</c:v>
                </c:pt>
                <c:pt idx="8716">
                  <c:v>0.821161649</c:v>
                </c:pt>
                <c:pt idx="8717">
                  <c:v>0.821364813</c:v>
                </c:pt>
                <c:pt idx="8718">
                  <c:v>0.822351623</c:v>
                </c:pt>
                <c:pt idx="8719">
                  <c:v>0.822352421</c:v>
                </c:pt>
                <c:pt idx="8720">
                  <c:v>0.822597991</c:v>
                </c:pt>
                <c:pt idx="8721">
                  <c:v>0.822697463</c:v>
                </c:pt>
                <c:pt idx="8722">
                  <c:v>0.82284422</c:v>
                </c:pt>
                <c:pt idx="8723">
                  <c:v>0.823554299</c:v>
                </c:pt>
                <c:pt idx="8724">
                  <c:v>0.823653096</c:v>
                </c:pt>
                <c:pt idx="8725">
                  <c:v>0.823958193</c:v>
                </c:pt>
                <c:pt idx="8726">
                  <c:v>0.824060628</c:v>
                </c:pt>
                <c:pt idx="8727">
                  <c:v>0.824209428</c:v>
                </c:pt>
                <c:pt idx="8728">
                  <c:v>0.825001488</c:v>
                </c:pt>
                <c:pt idx="8729">
                  <c:v>0.824999688</c:v>
                </c:pt>
                <c:pt idx="8730">
                  <c:v>0.825248173</c:v>
                </c:pt>
                <c:pt idx="8731">
                  <c:v>0.825250324</c:v>
                </c:pt>
                <c:pt idx="8732">
                  <c:v>0.825595545</c:v>
                </c:pt>
                <c:pt idx="8733">
                  <c:v>0.826404978</c:v>
                </c:pt>
                <c:pt idx="8734">
                  <c:v>0.826557274</c:v>
                </c:pt>
                <c:pt idx="8735">
                  <c:v>0.826707087</c:v>
                </c:pt>
                <c:pt idx="8736">
                  <c:v>0.826808311</c:v>
                </c:pt>
                <c:pt idx="8737">
                  <c:v>0.826910599</c:v>
                </c:pt>
                <c:pt idx="8738">
                  <c:v>0.827061117</c:v>
                </c:pt>
                <c:pt idx="8739">
                  <c:v>0.827951333</c:v>
                </c:pt>
                <c:pt idx="8740">
                  <c:v>0.828152952</c:v>
                </c:pt>
                <c:pt idx="8741">
                  <c:v>0.828198734</c:v>
                </c:pt>
                <c:pt idx="8742">
                  <c:v>0.82834638</c:v>
                </c:pt>
                <c:pt idx="8743">
                  <c:v>0.828396588</c:v>
                </c:pt>
                <c:pt idx="8744">
                  <c:v>0.82864671</c:v>
                </c:pt>
                <c:pt idx="8745">
                  <c:v>0.829762194</c:v>
                </c:pt>
                <c:pt idx="8746">
                  <c:v>0.829962387</c:v>
                </c:pt>
                <c:pt idx="8747">
                  <c:v>0.829963694</c:v>
                </c:pt>
                <c:pt idx="8748">
                  <c:v>0.829963543</c:v>
                </c:pt>
                <c:pt idx="8749">
                  <c:v>0.829962538</c:v>
                </c:pt>
                <c:pt idx="8750">
                  <c:v>0.829962035</c:v>
                </c:pt>
                <c:pt idx="8751">
                  <c:v>0.830711398</c:v>
                </c:pt>
                <c:pt idx="8752">
                  <c:v>0.830711196</c:v>
                </c:pt>
                <c:pt idx="8753">
                  <c:v>0.830710693</c:v>
                </c:pt>
                <c:pt idx="8754">
                  <c:v>0.830707725</c:v>
                </c:pt>
                <c:pt idx="8755">
                  <c:v>0.830710894</c:v>
                </c:pt>
                <c:pt idx="8756">
                  <c:v>0.831903304</c:v>
                </c:pt>
                <c:pt idx="8757">
                  <c:v>0.832819717</c:v>
                </c:pt>
                <c:pt idx="8758">
                  <c:v>0.833327584</c:v>
                </c:pt>
                <c:pt idx="8759">
                  <c:v>0.833375646</c:v>
                </c:pt>
                <c:pt idx="8760">
                  <c:v>0.833530995</c:v>
                </c:pt>
                <c:pt idx="8761">
                  <c:v>0.834123307</c:v>
                </c:pt>
                <c:pt idx="8762">
                  <c:v>0.834322186</c:v>
                </c:pt>
                <c:pt idx="8763">
                  <c:v>0.834422575</c:v>
                </c:pt>
                <c:pt idx="8764">
                  <c:v>0.834471258</c:v>
                </c:pt>
                <c:pt idx="8765">
                  <c:v>0.834668539</c:v>
                </c:pt>
                <c:pt idx="8766">
                  <c:v>0.835635214</c:v>
                </c:pt>
                <c:pt idx="8767">
                  <c:v>0.835737412</c:v>
                </c:pt>
                <c:pt idx="8768">
                  <c:v>0.835941587</c:v>
                </c:pt>
                <c:pt idx="8769">
                  <c:v>0.836042855</c:v>
                </c:pt>
                <c:pt idx="8770">
                  <c:v>0.836196067</c:v>
                </c:pt>
                <c:pt idx="8771">
                  <c:v>0.836349353</c:v>
                </c:pt>
                <c:pt idx="8772">
                  <c:v>0.837441771</c:v>
                </c:pt>
                <c:pt idx="8773">
                  <c:v>0.837489556</c:v>
                </c:pt>
                <c:pt idx="8774">
                  <c:v>0.837589386</c:v>
                </c:pt>
                <c:pt idx="8775">
                  <c:v>0.837740873</c:v>
                </c:pt>
                <c:pt idx="8776">
                  <c:v>0.837788824</c:v>
                </c:pt>
                <c:pt idx="8777">
                  <c:v>0.838554342</c:v>
                </c:pt>
                <c:pt idx="8778">
                  <c:v>0.838654511</c:v>
                </c:pt>
                <c:pt idx="8779">
                  <c:v>0.83891038</c:v>
                </c:pt>
                <c:pt idx="8780">
                  <c:v>0.838910837</c:v>
                </c:pt>
                <c:pt idx="8781">
                  <c:v>0.83916459</c:v>
                </c:pt>
                <c:pt idx="8782">
                  <c:v>0.839265836</c:v>
                </c:pt>
                <c:pt idx="8783">
                  <c:v>0.840113753</c:v>
                </c:pt>
                <c:pt idx="8784">
                  <c:v>0.840463353</c:v>
                </c:pt>
                <c:pt idx="8785">
                  <c:v>0.840509531</c:v>
                </c:pt>
                <c:pt idx="8786">
                  <c:v>0.8406587</c:v>
                </c:pt>
                <c:pt idx="8787">
                  <c:v>0.840759259</c:v>
                </c:pt>
                <c:pt idx="8788">
                  <c:v>0.841526216</c:v>
                </c:pt>
                <c:pt idx="8789">
                  <c:v>0.841778879</c:v>
                </c:pt>
                <c:pt idx="8790">
                  <c:v>0.841984353</c:v>
                </c:pt>
                <c:pt idx="8791">
                  <c:v>0.841981503</c:v>
                </c:pt>
                <c:pt idx="8792">
                  <c:v>0.842086444</c:v>
                </c:pt>
                <c:pt idx="8793">
                  <c:v>0.842289588</c:v>
                </c:pt>
                <c:pt idx="8794">
                  <c:v>0.8432377</c:v>
                </c:pt>
                <c:pt idx="8795">
                  <c:v>0.843338162</c:v>
                </c:pt>
                <c:pt idx="8796">
                  <c:v>0.843438839</c:v>
                </c:pt>
                <c:pt idx="8797">
                  <c:v>0.843435832</c:v>
                </c:pt>
                <c:pt idx="8798">
                  <c:v>0.843897478</c:v>
                </c:pt>
                <c:pt idx="8799">
                  <c:v>0.844561587</c:v>
                </c:pt>
                <c:pt idx="8800">
                  <c:v>0.844611607</c:v>
                </c:pt>
                <c:pt idx="8801">
                  <c:v>0.844815745</c:v>
                </c:pt>
                <c:pt idx="8802">
                  <c:v>0.844866289</c:v>
                </c:pt>
                <c:pt idx="8803">
                  <c:v>0.845021099</c:v>
                </c:pt>
                <c:pt idx="8804">
                  <c:v>0.845123842</c:v>
                </c:pt>
                <c:pt idx="8805">
                  <c:v>0.84567309</c:v>
                </c:pt>
                <c:pt idx="8806">
                  <c:v>0.846125238</c:v>
                </c:pt>
                <c:pt idx="8807">
                  <c:v>0.846227553</c:v>
                </c:pt>
                <c:pt idx="8808">
                  <c:v>0.846583193</c:v>
                </c:pt>
                <c:pt idx="8809">
                  <c:v>0.846885341</c:v>
                </c:pt>
                <c:pt idx="8810">
                  <c:v>0.84729291</c:v>
                </c:pt>
                <c:pt idx="8811">
                  <c:v>0.847448797</c:v>
                </c:pt>
                <c:pt idx="8812">
                  <c:v>0.847499725</c:v>
                </c:pt>
                <c:pt idx="8813">
                  <c:v>0.847857109</c:v>
                </c:pt>
                <c:pt idx="8814">
                  <c:v>0.84785629</c:v>
                </c:pt>
                <c:pt idx="8815">
                  <c:v>0.848756526</c:v>
                </c:pt>
                <c:pt idx="8816">
                  <c:v>0.849005832</c:v>
                </c:pt>
                <c:pt idx="8817">
                  <c:v>0.849311367</c:v>
                </c:pt>
                <c:pt idx="8818">
                  <c:v>0.849514686</c:v>
                </c:pt>
                <c:pt idx="8819">
                  <c:v>0.849618757</c:v>
                </c:pt>
                <c:pt idx="8820">
                  <c:v>0.85037308</c:v>
                </c:pt>
                <c:pt idx="8821">
                  <c:v>0.85083424</c:v>
                </c:pt>
                <c:pt idx="8822">
                  <c:v>0.850988503</c:v>
                </c:pt>
                <c:pt idx="8823">
                  <c:v>0.851040392</c:v>
                </c:pt>
                <c:pt idx="8824">
                  <c:v>0.851195354</c:v>
                </c:pt>
                <c:pt idx="8825">
                  <c:v>0.851294277</c:v>
                </c:pt>
                <c:pt idx="8826">
                  <c:v>0.851997616</c:v>
                </c:pt>
                <c:pt idx="8827">
                  <c:v>0.852398806</c:v>
                </c:pt>
                <c:pt idx="8828">
                  <c:v>0.852552111</c:v>
                </c:pt>
                <c:pt idx="8829">
                  <c:v>0.852900936</c:v>
                </c:pt>
                <c:pt idx="8830">
                  <c:v>0.853002857</c:v>
                </c:pt>
                <c:pt idx="8831">
                  <c:v>0.85330714</c:v>
                </c:pt>
                <c:pt idx="8832">
                  <c:v>0.853921643</c:v>
                </c:pt>
                <c:pt idx="8833">
                  <c:v>0.854335058</c:v>
                </c:pt>
                <c:pt idx="8834">
                  <c:v>0.854434421</c:v>
                </c:pt>
                <c:pt idx="8835">
                  <c:v>0.854588146</c:v>
                </c:pt>
                <c:pt idx="8836">
                  <c:v>0.854588455</c:v>
                </c:pt>
                <c:pt idx="8837">
                  <c:v>0.85564195</c:v>
                </c:pt>
                <c:pt idx="8838">
                  <c:v>0.85594114</c:v>
                </c:pt>
                <c:pt idx="8839">
                  <c:v>0.855991865</c:v>
                </c:pt>
                <c:pt idx="8840">
                  <c:v>0.856094819</c:v>
                </c:pt>
                <c:pt idx="8841">
                  <c:v>0.856295031</c:v>
                </c:pt>
                <c:pt idx="8842">
                  <c:v>0.856393321</c:v>
                </c:pt>
                <c:pt idx="8843">
                  <c:v>0.857527526</c:v>
                </c:pt>
                <c:pt idx="8844">
                  <c:v>0.857579936</c:v>
                </c:pt>
                <c:pt idx="8845">
                  <c:v>0.857834066</c:v>
                </c:pt>
                <c:pt idx="8846">
                  <c:v>0.857884941</c:v>
                </c:pt>
                <c:pt idx="8847">
                  <c:v>0.857989542</c:v>
                </c:pt>
                <c:pt idx="8848">
                  <c:v>0.859046235</c:v>
                </c:pt>
                <c:pt idx="8849">
                  <c:v>0.859142921</c:v>
                </c:pt>
                <c:pt idx="8850">
                  <c:v>0.859293117</c:v>
                </c:pt>
                <c:pt idx="8851">
                  <c:v>0.859296016</c:v>
                </c:pt>
                <c:pt idx="8852">
                  <c:v>0.859445201</c:v>
                </c:pt>
                <c:pt idx="8853">
                  <c:v>0.860373601</c:v>
                </c:pt>
                <c:pt idx="8854">
                  <c:v>0.860423286</c:v>
                </c:pt>
                <c:pt idx="8855">
                  <c:v>0.860681548</c:v>
                </c:pt>
                <c:pt idx="8856">
                  <c:v>0.860733323</c:v>
                </c:pt>
                <c:pt idx="8857">
                  <c:v>0.860888351</c:v>
                </c:pt>
                <c:pt idx="8858">
                  <c:v>0.861042937</c:v>
                </c:pt>
                <c:pt idx="8859">
                  <c:v>0.862097955</c:v>
                </c:pt>
                <c:pt idx="8860">
                  <c:v>0.862198306</c:v>
                </c:pt>
                <c:pt idx="8861">
                  <c:v>0.862249861</c:v>
                </c:pt>
                <c:pt idx="8862">
                  <c:v>0.862450654</c:v>
                </c:pt>
                <c:pt idx="8863">
                  <c:v>0.862499833</c:v>
                </c:pt>
                <c:pt idx="8864">
                  <c:v>0.863327551</c:v>
                </c:pt>
                <c:pt idx="8865">
                  <c:v>0.863532729</c:v>
                </c:pt>
                <c:pt idx="8866">
                  <c:v>0.863636113</c:v>
                </c:pt>
                <c:pt idx="8867">
                  <c:v>0.863839691</c:v>
                </c:pt>
                <c:pt idx="8868">
                  <c:v>0.863842915</c:v>
                </c:pt>
                <c:pt idx="8869">
                  <c:v>0.864205805</c:v>
                </c:pt>
                <c:pt idx="8870">
                  <c:v>0.865163178</c:v>
                </c:pt>
                <c:pt idx="8871">
                  <c:v>0.865262832</c:v>
                </c:pt>
                <c:pt idx="8872">
                  <c:v>0.865417044</c:v>
                </c:pt>
                <c:pt idx="8873">
                  <c:v>0.865613495</c:v>
                </c:pt>
                <c:pt idx="8874">
                  <c:v>0.865765052</c:v>
                </c:pt>
                <c:pt idx="8875">
                  <c:v>0.866489769</c:v>
                </c:pt>
                <c:pt idx="8876">
                  <c:v>0.8667483</c:v>
                </c:pt>
                <c:pt idx="8877">
                  <c:v>0.867250876</c:v>
                </c:pt>
                <c:pt idx="8878">
                  <c:v>0.867257242</c:v>
                </c:pt>
                <c:pt idx="8879">
                  <c:v>0.86725312</c:v>
                </c:pt>
                <c:pt idx="8880">
                  <c:v>0.867252285</c:v>
                </c:pt>
                <c:pt idx="8881">
                  <c:v>0.867250719</c:v>
                </c:pt>
                <c:pt idx="8882">
                  <c:v>0.867248684</c:v>
                </c:pt>
                <c:pt idx="8883">
                  <c:v>0.867249885</c:v>
                </c:pt>
                <c:pt idx="8884">
                  <c:v>0.867248997</c:v>
                </c:pt>
                <c:pt idx="8885">
                  <c:v>0.867247275</c:v>
                </c:pt>
                <c:pt idx="8886">
                  <c:v>0.867250719</c:v>
                </c:pt>
                <c:pt idx="8887">
                  <c:v>0.867251085</c:v>
                </c:pt>
                <c:pt idx="8888">
                  <c:v>0.86734756</c:v>
                </c:pt>
                <c:pt idx="8889">
                  <c:v>0.867399402</c:v>
                </c:pt>
                <c:pt idx="8890">
                  <c:v>0.867450777</c:v>
                </c:pt>
                <c:pt idx="8891">
                  <c:v>0.867597453</c:v>
                </c:pt>
                <c:pt idx="8892">
                  <c:v>0.867601211</c:v>
                </c:pt>
                <c:pt idx="8893">
                  <c:v>0.867602256</c:v>
                </c:pt>
                <c:pt idx="8894">
                  <c:v>0.867596044</c:v>
                </c:pt>
                <c:pt idx="8895">
                  <c:v>0.867596566</c:v>
                </c:pt>
                <c:pt idx="8896">
                  <c:v>0.867600689</c:v>
                </c:pt>
                <c:pt idx="8897">
                  <c:v>0.868456262</c:v>
                </c:pt>
                <c:pt idx="8898">
                  <c:v>0.868658599</c:v>
                </c:pt>
                <c:pt idx="8899">
                  <c:v>0.868760227</c:v>
                </c:pt>
                <c:pt idx="8900">
                  <c:v>0.8687573</c:v>
                </c:pt>
                <c:pt idx="8901">
                  <c:v>0.868914308</c:v>
                </c:pt>
                <c:pt idx="8902">
                  <c:v>0.868910702</c:v>
                </c:pt>
                <c:pt idx="8903">
                  <c:v>0.868907931</c:v>
                </c:pt>
                <c:pt idx="8904">
                  <c:v>0.868908297</c:v>
                </c:pt>
                <c:pt idx="8905">
                  <c:v>0.868910858</c:v>
                </c:pt>
                <c:pt idx="8906">
                  <c:v>0.868904847</c:v>
                </c:pt>
                <c:pt idx="8907">
                  <c:v>0.86956494</c:v>
                </c:pt>
                <c:pt idx="8908">
                  <c:v>0.874959895</c:v>
                </c:pt>
                <c:pt idx="8909">
                  <c:v>0.876416015</c:v>
                </c:pt>
                <c:pt idx="8910">
                  <c:v>0.876670975</c:v>
                </c:pt>
                <c:pt idx="8911">
                  <c:v>0.877087836</c:v>
                </c:pt>
                <c:pt idx="8912">
                  <c:v>0.877296068</c:v>
                </c:pt>
                <c:pt idx="8913">
                  <c:v>0.877804794</c:v>
                </c:pt>
                <c:pt idx="8914">
                  <c:v>0.878055218</c:v>
                </c:pt>
                <c:pt idx="8915">
                  <c:v>0.878104382</c:v>
                </c:pt>
                <c:pt idx="8916">
                  <c:v>0.878260119</c:v>
                </c:pt>
                <c:pt idx="8917">
                  <c:v>0.87835868</c:v>
                </c:pt>
                <c:pt idx="8918">
                  <c:v>0.87845989</c:v>
                </c:pt>
                <c:pt idx="8919">
                  <c:v>0.879397261</c:v>
                </c:pt>
                <c:pt idx="8920">
                  <c:v>0.879395042</c:v>
                </c:pt>
                <c:pt idx="8921">
                  <c:v>0.879763857</c:v>
                </c:pt>
                <c:pt idx="8922">
                  <c:v>0.879761585</c:v>
                </c:pt>
                <c:pt idx="8923">
                  <c:v>0.88007495</c:v>
                </c:pt>
                <c:pt idx="8924">
                  <c:v>0.880937338</c:v>
                </c:pt>
                <c:pt idx="8925">
                  <c:v>0.881091313</c:v>
                </c:pt>
                <c:pt idx="8926">
                  <c:v>0.881240126</c:v>
                </c:pt>
                <c:pt idx="8927">
                  <c:v>0.881344587</c:v>
                </c:pt>
                <c:pt idx="8928">
                  <c:v>0.881543906</c:v>
                </c:pt>
                <c:pt idx="8929">
                  <c:v>0.881698716</c:v>
                </c:pt>
                <c:pt idx="8930">
                  <c:v>0.882583871</c:v>
                </c:pt>
                <c:pt idx="8931">
                  <c:v>0.882689112</c:v>
                </c:pt>
                <c:pt idx="8932">
                  <c:v>0.882790389</c:v>
                </c:pt>
                <c:pt idx="8933">
                  <c:v>0.883211242</c:v>
                </c:pt>
                <c:pt idx="8934">
                  <c:v>0.883207265</c:v>
                </c:pt>
                <c:pt idx="8935">
                  <c:v>0.883923905</c:v>
                </c:pt>
                <c:pt idx="8936">
                  <c:v>0.884127465</c:v>
                </c:pt>
                <c:pt idx="8937">
                  <c:v>0.884751781</c:v>
                </c:pt>
                <c:pt idx="8938">
                  <c:v>0.884749179</c:v>
                </c:pt>
                <c:pt idx="8939">
                  <c:v>0.884750028</c:v>
                </c:pt>
                <c:pt idx="8940">
                  <c:v>0.884752152</c:v>
                </c:pt>
                <c:pt idx="8941">
                  <c:v>0.884748807</c:v>
                </c:pt>
                <c:pt idx="8942">
                  <c:v>0.885768447</c:v>
                </c:pt>
                <c:pt idx="8943">
                  <c:v>0.88576531</c:v>
                </c:pt>
                <c:pt idx="8944">
                  <c:v>0.885766533</c:v>
                </c:pt>
                <c:pt idx="8945">
                  <c:v>0.885765151</c:v>
                </c:pt>
                <c:pt idx="8946">
                  <c:v>0.885765842</c:v>
                </c:pt>
                <c:pt idx="8947">
                  <c:v>0.886481106</c:v>
                </c:pt>
                <c:pt idx="8948">
                  <c:v>0.887107883</c:v>
                </c:pt>
                <c:pt idx="8949">
                  <c:v>0.88757273</c:v>
                </c:pt>
                <c:pt idx="8950">
                  <c:v>0.887573955</c:v>
                </c:pt>
                <c:pt idx="8951">
                  <c:v>0.888933677</c:v>
                </c:pt>
                <c:pt idx="8952">
                  <c:v>0.88893293</c:v>
                </c:pt>
                <c:pt idx="8953">
                  <c:v>0.889247258</c:v>
                </c:pt>
                <c:pt idx="8954">
                  <c:v>0.889245711</c:v>
                </c:pt>
                <c:pt idx="8955">
                  <c:v>0.889453023</c:v>
                </c:pt>
                <c:pt idx="8956">
                  <c:v>0.89063195</c:v>
                </c:pt>
                <c:pt idx="8957">
                  <c:v>0.890626182</c:v>
                </c:pt>
                <c:pt idx="8958">
                  <c:v>0.890675097</c:v>
                </c:pt>
                <c:pt idx="8959">
                  <c:v>0.890829337</c:v>
                </c:pt>
                <c:pt idx="8960">
                  <c:v>0.890935472</c:v>
                </c:pt>
                <c:pt idx="8961">
                  <c:v>0.891133987</c:v>
                </c:pt>
                <c:pt idx="8962">
                  <c:v>0.892186528</c:v>
                </c:pt>
                <c:pt idx="8963">
                  <c:v>0.892288997</c:v>
                </c:pt>
                <c:pt idx="8964">
                  <c:v>0.892445716</c:v>
                </c:pt>
                <c:pt idx="8965">
                  <c:v>0.892655641</c:v>
                </c:pt>
                <c:pt idx="8966">
                  <c:v>0.892863308</c:v>
                </c:pt>
                <c:pt idx="8967">
                  <c:v>0.892865771</c:v>
                </c:pt>
                <c:pt idx="8968">
                  <c:v>0.893991167</c:v>
                </c:pt>
                <c:pt idx="8969">
                  <c:v>0.894090279</c:v>
                </c:pt>
                <c:pt idx="8970">
                  <c:v>0.89419326</c:v>
                </c:pt>
                <c:pt idx="8971">
                  <c:v>0.894344079</c:v>
                </c:pt>
                <c:pt idx="8972">
                  <c:v>0.894347081</c:v>
                </c:pt>
                <c:pt idx="8973">
                  <c:v>0.895342893</c:v>
                </c:pt>
                <c:pt idx="8974">
                  <c:v>0.895342034</c:v>
                </c:pt>
                <c:pt idx="8975">
                  <c:v>0.895605893</c:v>
                </c:pt>
                <c:pt idx="8976">
                  <c:v>0.895710812</c:v>
                </c:pt>
                <c:pt idx="8977">
                  <c:v>0.895919555</c:v>
                </c:pt>
                <c:pt idx="8978">
                  <c:v>0.895972835</c:v>
                </c:pt>
                <c:pt idx="8979">
                  <c:v>0.897100064</c:v>
                </c:pt>
                <c:pt idx="8980">
                  <c:v>0.897305249</c:v>
                </c:pt>
                <c:pt idx="8981">
                  <c:v>0.897352061</c:v>
                </c:pt>
                <c:pt idx="8982">
                  <c:v>0.897454674</c:v>
                </c:pt>
                <c:pt idx="8983">
                  <c:v>0.897609663</c:v>
                </c:pt>
                <c:pt idx="8984">
                  <c:v>0.898499512</c:v>
                </c:pt>
                <c:pt idx="8985">
                  <c:v>0.898712909</c:v>
                </c:pt>
                <c:pt idx="8986">
                  <c:v>0.898816798</c:v>
                </c:pt>
                <c:pt idx="8987">
                  <c:v>0.899183239</c:v>
                </c:pt>
                <c:pt idx="8988">
                  <c:v>0.899186095</c:v>
                </c:pt>
                <c:pt idx="8989">
                  <c:v>0.900154184</c:v>
                </c:pt>
                <c:pt idx="8990">
                  <c:v>0.900259944</c:v>
                </c:pt>
                <c:pt idx="8991">
                  <c:v>0.900412104</c:v>
                </c:pt>
                <c:pt idx="8992">
                  <c:v>0.900414208</c:v>
                </c:pt>
                <c:pt idx="8993">
                  <c:v>0.900722592</c:v>
                </c:pt>
                <c:pt idx="8994">
                  <c:v>0.90172516</c:v>
                </c:pt>
                <c:pt idx="8995">
                  <c:v>0.901878739</c:v>
                </c:pt>
                <c:pt idx="8996">
                  <c:v>0.901881224</c:v>
                </c:pt>
                <c:pt idx="8997">
                  <c:v>0.901883006</c:v>
                </c:pt>
                <c:pt idx="8998">
                  <c:v>0.901878523</c:v>
                </c:pt>
                <c:pt idx="8999">
                  <c:v>0.901877496</c:v>
                </c:pt>
                <c:pt idx="9000">
                  <c:v>0.901876254</c:v>
                </c:pt>
                <c:pt idx="9001">
                  <c:v>0.901876416</c:v>
                </c:pt>
                <c:pt idx="9002">
                  <c:v>0.90187728</c:v>
                </c:pt>
                <c:pt idx="9003">
                  <c:v>0.901876038</c:v>
                </c:pt>
                <c:pt idx="9004">
                  <c:v>0.901874471</c:v>
                </c:pt>
                <c:pt idx="9005">
                  <c:v>0.903624764</c:v>
                </c:pt>
                <c:pt idx="9006">
                  <c:v>0.905312063</c:v>
                </c:pt>
                <c:pt idx="9007">
                  <c:v>0.905574771</c:v>
                </c:pt>
                <c:pt idx="9008">
                  <c:v>0.905678811</c:v>
                </c:pt>
                <c:pt idx="9009">
                  <c:v>0.905835542</c:v>
                </c:pt>
                <c:pt idx="9010">
                  <c:v>0.905994304</c:v>
                </c:pt>
                <c:pt idx="9011">
                  <c:v>0.906558452</c:v>
                </c:pt>
                <c:pt idx="9012">
                  <c:v>0.906664365</c:v>
                </c:pt>
                <c:pt idx="9013">
                  <c:v>0.906766706</c:v>
                </c:pt>
                <c:pt idx="9014">
                  <c:v>0.906815492</c:v>
                </c:pt>
                <c:pt idx="9015">
                  <c:v>0.907280578</c:v>
                </c:pt>
                <c:pt idx="9016">
                  <c:v>0.907277374</c:v>
                </c:pt>
                <c:pt idx="9017">
                  <c:v>0.908496226</c:v>
                </c:pt>
                <c:pt idx="9018">
                  <c:v>0.908495899</c:v>
                </c:pt>
                <c:pt idx="9019">
                  <c:v>0.908762097</c:v>
                </c:pt>
                <c:pt idx="9020">
                  <c:v>0.908811276</c:v>
                </c:pt>
                <c:pt idx="9021">
                  <c:v>0.908919326</c:v>
                </c:pt>
                <c:pt idx="9022">
                  <c:v>0.909947101</c:v>
                </c:pt>
                <c:pt idx="9023">
                  <c:v>0.910048194</c:v>
                </c:pt>
                <c:pt idx="9024">
                  <c:v>0.910152674</c:v>
                </c:pt>
                <c:pt idx="9025">
                  <c:v>0.910257546</c:v>
                </c:pt>
                <c:pt idx="9026">
                  <c:v>0.910459805</c:v>
                </c:pt>
                <c:pt idx="9027">
                  <c:v>0.911629624</c:v>
                </c:pt>
                <c:pt idx="9028">
                  <c:v>0.911625478</c:v>
                </c:pt>
                <c:pt idx="9029">
                  <c:v>0.91178433</c:v>
                </c:pt>
                <c:pt idx="9030">
                  <c:v>0.911997646</c:v>
                </c:pt>
                <c:pt idx="9031">
                  <c:v>0.912099928</c:v>
                </c:pt>
                <c:pt idx="9032">
                  <c:v>0.912313148</c:v>
                </c:pt>
                <c:pt idx="9033">
                  <c:v>0.913343599</c:v>
                </c:pt>
                <c:pt idx="9034">
                  <c:v>0.913446648</c:v>
                </c:pt>
                <c:pt idx="9035">
                  <c:v>0.913704727</c:v>
                </c:pt>
                <c:pt idx="9036">
                  <c:v>0.913908887</c:v>
                </c:pt>
                <c:pt idx="9037">
                  <c:v>0.913912113</c:v>
                </c:pt>
                <c:pt idx="9038">
                  <c:v>0.914863145</c:v>
                </c:pt>
                <c:pt idx="9039">
                  <c:v>0.914916727</c:v>
                </c:pt>
                <c:pt idx="9040">
                  <c:v>0.914969491</c:v>
                </c:pt>
                <c:pt idx="9041">
                  <c:v>0.915288105</c:v>
                </c:pt>
                <c:pt idx="9042">
                  <c:v>0.915284875</c:v>
                </c:pt>
                <c:pt idx="9043">
                  <c:v>0.915505445</c:v>
                </c:pt>
                <c:pt idx="9044">
                  <c:v>0.916536288</c:v>
                </c:pt>
                <c:pt idx="9045">
                  <c:v>0.916738341</c:v>
                </c:pt>
                <c:pt idx="9046">
                  <c:v>0.916790423</c:v>
                </c:pt>
                <c:pt idx="9047">
                  <c:v>0.916995818</c:v>
                </c:pt>
                <c:pt idx="9048">
                  <c:v>0.917098311</c:v>
                </c:pt>
                <c:pt idx="9049">
                  <c:v>0.918054252</c:v>
                </c:pt>
                <c:pt idx="9050">
                  <c:v>0.918272018</c:v>
                </c:pt>
                <c:pt idx="9051">
                  <c:v>0.918268394</c:v>
                </c:pt>
                <c:pt idx="9052">
                  <c:v>0.918479561</c:v>
                </c:pt>
                <c:pt idx="9053">
                  <c:v>0.91879807</c:v>
                </c:pt>
                <c:pt idx="9054">
                  <c:v>0.918905215</c:v>
                </c:pt>
                <c:pt idx="9055">
                  <c:v>0.920043226</c:v>
                </c:pt>
                <c:pt idx="9056">
                  <c:v>0.92004251</c:v>
                </c:pt>
                <c:pt idx="9057">
                  <c:v>0.920252712</c:v>
                </c:pt>
                <c:pt idx="9058">
                  <c:v>0.920403403</c:v>
                </c:pt>
                <c:pt idx="9059">
                  <c:v>0.920562758</c:v>
                </c:pt>
                <c:pt idx="9060">
                  <c:v>0.921626039</c:v>
                </c:pt>
                <c:pt idx="9061">
                  <c:v>0.921623725</c:v>
                </c:pt>
                <c:pt idx="9062">
                  <c:v>0.921996499</c:v>
                </c:pt>
                <c:pt idx="9063">
                  <c:v>0.921994129</c:v>
                </c:pt>
                <c:pt idx="9064">
                  <c:v>0.921995947</c:v>
                </c:pt>
                <c:pt idx="9065">
                  <c:v>0.921995947</c:v>
                </c:pt>
                <c:pt idx="9066">
                  <c:v>0.921996719</c:v>
                </c:pt>
                <c:pt idx="9067">
                  <c:v>0.921996333</c:v>
                </c:pt>
                <c:pt idx="9068">
                  <c:v>0.921992696</c:v>
                </c:pt>
                <c:pt idx="9069">
                  <c:v>0.923757316</c:v>
                </c:pt>
                <c:pt idx="9070">
                  <c:v>0.923756599</c:v>
                </c:pt>
                <c:pt idx="9071">
                  <c:v>0.923757151</c:v>
                </c:pt>
                <c:pt idx="9072">
                  <c:v>0.923756433</c:v>
                </c:pt>
                <c:pt idx="9073">
                  <c:v>0.924755677</c:v>
                </c:pt>
                <c:pt idx="9074">
                  <c:v>0.926144957</c:v>
                </c:pt>
                <c:pt idx="9075">
                  <c:v>0.92619731</c:v>
                </c:pt>
                <c:pt idx="9076">
                  <c:v>0.926614683</c:v>
                </c:pt>
                <c:pt idx="9077">
                  <c:v>0.926615403</c:v>
                </c:pt>
                <c:pt idx="9078">
                  <c:v>0.926821719</c:v>
                </c:pt>
                <c:pt idx="9079">
                  <c:v>0.92692251</c:v>
                </c:pt>
                <c:pt idx="9080">
                  <c:v>0.927235872</c:v>
                </c:pt>
                <c:pt idx="9081">
                  <c:v>0.927605256</c:v>
                </c:pt>
                <c:pt idx="9082">
                  <c:v>0.928622193</c:v>
                </c:pt>
                <c:pt idx="9083">
                  <c:v>0.928674226</c:v>
                </c:pt>
                <c:pt idx="9084">
                  <c:v>0.928940704</c:v>
                </c:pt>
                <c:pt idx="9085">
                  <c:v>0.929096861</c:v>
                </c:pt>
                <c:pt idx="9086">
                  <c:v>0.92925865</c:v>
                </c:pt>
                <c:pt idx="9087">
                  <c:v>0.930296554</c:v>
                </c:pt>
                <c:pt idx="9088">
                  <c:v>0.93039972</c:v>
                </c:pt>
                <c:pt idx="9089">
                  <c:v>0.930452474</c:v>
                </c:pt>
                <c:pt idx="9090">
                  <c:v>0.930556935</c:v>
                </c:pt>
                <c:pt idx="9091">
                  <c:v>0.930815882</c:v>
                </c:pt>
                <c:pt idx="9092">
                  <c:v>0.930922891</c:v>
                </c:pt>
                <c:pt idx="9093">
                  <c:v>0.931833164</c:v>
                </c:pt>
                <c:pt idx="9094">
                  <c:v>0.932102281</c:v>
                </c:pt>
                <c:pt idx="9095">
                  <c:v>0.932208155</c:v>
                </c:pt>
                <c:pt idx="9096">
                  <c:v>0.93236707</c:v>
                </c:pt>
                <c:pt idx="9097">
                  <c:v>0.932526568</c:v>
                </c:pt>
                <c:pt idx="9098">
                  <c:v>0.933467673</c:v>
                </c:pt>
                <c:pt idx="9099">
                  <c:v>0.933724378</c:v>
                </c:pt>
                <c:pt idx="9100">
                  <c:v>0.933777947</c:v>
                </c:pt>
                <c:pt idx="9101">
                  <c:v>0.933983325</c:v>
                </c:pt>
                <c:pt idx="9102">
                  <c:v>0.933985165</c:v>
                </c:pt>
                <c:pt idx="9103">
                  <c:v>0.934352172</c:v>
                </c:pt>
                <c:pt idx="9104">
                  <c:v>0.935369918</c:v>
                </c:pt>
                <c:pt idx="9105">
                  <c:v>0.93542721</c:v>
                </c:pt>
                <c:pt idx="9106">
                  <c:v>0.935692267</c:v>
                </c:pt>
                <c:pt idx="9107">
                  <c:v>0.935852755</c:v>
                </c:pt>
                <c:pt idx="9108">
                  <c:v>0.935960692</c:v>
                </c:pt>
                <c:pt idx="9109">
                  <c:v>0.937109754</c:v>
                </c:pt>
                <c:pt idx="9110">
                  <c:v>0.937212148</c:v>
                </c:pt>
                <c:pt idx="9111">
                  <c:v>0.937263461</c:v>
                </c:pt>
                <c:pt idx="9112">
                  <c:v>0.937368949</c:v>
                </c:pt>
                <c:pt idx="9113">
                  <c:v>0.937574921</c:v>
                </c:pt>
                <c:pt idx="9114">
                  <c:v>0.938756286</c:v>
                </c:pt>
                <c:pt idx="9115">
                  <c:v>0.938755165</c:v>
                </c:pt>
                <c:pt idx="9116">
                  <c:v>0.939028015</c:v>
                </c:pt>
                <c:pt idx="9117">
                  <c:v>0.939024147</c:v>
                </c:pt>
                <c:pt idx="9118">
                  <c:v>0.939293819</c:v>
                </c:pt>
                <c:pt idx="9119">
                  <c:v>0.939293033</c:v>
                </c:pt>
                <c:pt idx="9120">
                  <c:v>0.940286943</c:v>
                </c:pt>
                <c:pt idx="9121">
                  <c:v>0.940598245</c:v>
                </c:pt>
                <c:pt idx="9122">
                  <c:v>0.940598077</c:v>
                </c:pt>
                <c:pt idx="9123">
                  <c:v>0.940858122</c:v>
                </c:pt>
                <c:pt idx="9124">
                  <c:v>0.940963305</c:v>
                </c:pt>
                <c:pt idx="9125">
                  <c:v>0.942093981</c:v>
                </c:pt>
                <c:pt idx="9126">
                  <c:v>0.942254012</c:v>
                </c:pt>
                <c:pt idx="9127">
                  <c:v>0.942362119</c:v>
                </c:pt>
                <c:pt idx="9128">
                  <c:v>0.942468382</c:v>
                </c:pt>
                <c:pt idx="9129">
                  <c:v>0.942576119</c:v>
                </c:pt>
                <c:pt idx="9130">
                  <c:v>0.942577413</c:v>
                </c:pt>
                <c:pt idx="9131">
                  <c:v>0.942577582</c:v>
                </c:pt>
                <c:pt idx="9132">
                  <c:v>0.942573306</c:v>
                </c:pt>
                <c:pt idx="9133">
                  <c:v>0.942573869</c:v>
                </c:pt>
                <c:pt idx="9134">
                  <c:v>0.943382433</c:v>
                </c:pt>
                <c:pt idx="9135">
                  <c:v>0.943381532</c:v>
                </c:pt>
                <c:pt idx="9136">
                  <c:v>0.94337821</c:v>
                </c:pt>
                <c:pt idx="9137">
                  <c:v>0.943380406</c:v>
                </c:pt>
                <c:pt idx="9138">
                  <c:v>0.943380631</c:v>
                </c:pt>
                <c:pt idx="9139">
                  <c:v>0.945533386</c:v>
                </c:pt>
                <c:pt idx="9140">
                  <c:v>0.946394324</c:v>
                </c:pt>
                <c:pt idx="9141">
                  <c:v>0.946558685</c:v>
                </c:pt>
                <c:pt idx="9142">
                  <c:v>0.947080936</c:v>
                </c:pt>
                <c:pt idx="9143">
                  <c:v>0.94723901</c:v>
                </c:pt>
                <c:pt idx="9144">
                  <c:v>0.947400105</c:v>
                </c:pt>
                <c:pt idx="9145">
                  <c:v>0.947395809</c:v>
                </c:pt>
                <c:pt idx="9146">
                  <c:v>0.947977738</c:v>
                </c:pt>
                <c:pt idx="9147">
                  <c:v>0.948734498</c:v>
                </c:pt>
                <c:pt idx="9148">
                  <c:v>0.949055983</c:v>
                </c:pt>
                <c:pt idx="9149">
                  <c:v>0.94906006</c:v>
                </c:pt>
                <c:pt idx="9150">
                  <c:v>0.949272779</c:v>
                </c:pt>
                <c:pt idx="9151">
                  <c:v>0.949378873</c:v>
                </c:pt>
                <c:pt idx="9152">
                  <c:v>0.949543133</c:v>
                </c:pt>
                <c:pt idx="9153">
                  <c:v>0.950488355</c:v>
                </c:pt>
                <c:pt idx="9154">
                  <c:v>0.950642434</c:v>
                </c:pt>
                <c:pt idx="9155">
                  <c:v>0.951117751</c:v>
                </c:pt>
                <c:pt idx="9156">
                  <c:v>0.95127414</c:v>
                </c:pt>
                <c:pt idx="9157">
                  <c:v>0.951485403</c:v>
                </c:pt>
                <c:pt idx="9158">
                  <c:v>0.952513418</c:v>
                </c:pt>
                <c:pt idx="9159">
                  <c:v>0.952511884</c:v>
                </c:pt>
                <c:pt idx="9160">
                  <c:v>0.952780771</c:v>
                </c:pt>
                <c:pt idx="9161">
                  <c:v>0.95305172</c:v>
                </c:pt>
                <c:pt idx="9162">
                  <c:v>0.953052857</c:v>
                </c:pt>
                <c:pt idx="9163">
                  <c:v>0.954105354</c:v>
                </c:pt>
                <c:pt idx="9164">
                  <c:v>0.954103135</c:v>
                </c:pt>
                <c:pt idx="9165">
                  <c:v>0.954315179</c:v>
                </c:pt>
                <c:pt idx="9166">
                  <c:v>0.954470341</c:v>
                </c:pt>
                <c:pt idx="9167">
                  <c:v>0.954466413</c:v>
                </c:pt>
                <c:pt idx="9168">
                  <c:v>0.954733251</c:v>
                </c:pt>
                <c:pt idx="9169">
                  <c:v>0.955759345</c:v>
                </c:pt>
                <c:pt idx="9170">
                  <c:v>0.956195983</c:v>
                </c:pt>
                <c:pt idx="9171">
                  <c:v>0.956198435</c:v>
                </c:pt>
                <c:pt idx="9172">
                  <c:v>0.95646649</c:v>
                </c:pt>
                <c:pt idx="9173">
                  <c:v>0.956462382</c:v>
                </c:pt>
                <c:pt idx="9174">
                  <c:v>0.957359632</c:v>
                </c:pt>
                <c:pt idx="9175">
                  <c:v>0.95756789</c:v>
                </c:pt>
                <c:pt idx="9176">
                  <c:v>0.957678204</c:v>
                </c:pt>
                <c:pt idx="9177">
                  <c:v>0.957883558</c:v>
                </c:pt>
                <c:pt idx="9178">
                  <c:v>0.957883158</c:v>
                </c:pt>
                <c:pt idx="9179">
                  <c:v>0.958095468</c:v>
                </c:pt>
                <c:pt idx="9180">
                  <c:v>0.959343413</c:v>
                </c:pt>
                <c:pt idx="9181">
                  <c:v>0.959509033</c:v>
                </c:pt>
                <c:pt idx="9182">
                  <c:v>0.959725075</c:v>
                </c:pt>
                <c:pt idx="9183">
                  <c:v>0.959721297</c:v>
                </c:pt>
                <c:pt idx="9184">
                  <c:v>0.959941507</c:v>
                </c:pt>
                <c:pt idx="9185">
                  <c:v>0.960891773</c:v>
                </c:pt>
                <c:pt idx="9186">
                  <c:v>0.96094435</c:v>
                </c:pt>
                <c:pt idx="9187">
                  <c:v>0.961109326</c:v>
                </c:pt>
                <c:pt idx="9188">
                  <c:v>0.961649754</c:v>
                </c:pt>
                <c:pt idx="9189">
                  <c:v>0.961652391</c:v>
                </c:pt>
                <c:pt idx="9190">
                  <c:v>0.961651646</c:v>
                </c:pt>
                <c:pt idx="9191">
                  <c:v>0.961651818</c:v>
                </c:pt>
                <c:pt idx="9192">
                  <c:v>0.961867188</c:v>
                </c:pt>
                <c:pt idx="9193">
                  <c:v>0.962447667</c:v>
                </c:pt>
                <c:pt idx="9194">
                  <c:v>0.962445774</c:v>
                </c:pt>
                <c:pt idx="9195">
                  <c:v>0.9624452</c:v>
                </c:pt>
                <c:pt idx="9196">
                  <c:v>0.962444281</c:v>
                </c:pt>
                <c:pt idx="9197">
                  <c:v>0.963607742</c:v>
                </c:pt>
                <c:pt idx="9198">
                  <c:v>0.965023742</c:v>
                </c:pt>
                <c:pt idx="9199">
                  <c:v>0.965078055</c:v>
                </c:pt>
                <c:pt idx="9200">
                  <c:v>0.965184734</c:v>
                </c:pt>
                <c:pt idx="9201">
                  <c:v>0.965727744</c:v>
                </c:pt>
                <c:pt idx="9202">
                  <c:v>0.965997919</c:v>
                </c:pt>
                <c:pt idx="9203">
                  <c:v>0.966055511</c:v>
                </c:pt>
                <c:pt idx="9204">
                  <c:v>0.966272546</c:v>
                </c:pt>
                <c:pt idx="9205">
                  <c:v>0.966268801</c:v>
                </c:pt>
                <c:pt idx="9206">
                  <c:v>0.966597495</c:v>
                </c:pt>
                <c:pt idx="9207">
                  <c:v>0.967604594</c:v>
                </c:pt>
                <c:pt idx="9208">
                  <c:v>0.967708198</c:v>
                </c:pt>
                <c:pt idx="9209">
                  <c:v>0.967921888</c:v>
                </c:pt>
                <c:pt idx="9210">
                  <c:v>0.968190407</c:v>
                </c:pt>
                <c:pt idx="9211">
                  <c:v>0.968457931</c:v>
                </c:pt>
                <c:pt idx="9212">
                  <c:v>0.969114707</c:v>
                </c:pt>
                <c:pt idx="9213">
                  <c:v>0.969168813</c:v>
                </c:pt>
                <c:pt idx="9214">
                  <c:v>0.969384687</c:v>
                </c:pt>
                <c:pt idx="9215">
                  <c:v>0.969660174</c:v>
                </c:pt>
                <c:pt idx="9216">
                  <c:v>0.969716737</c:v>
                </c:pt>
                <c:pt idx="9217">
                  <c:v>0.969822646</c:v>
                </c:pt>
                <c:pt idx="9218">
                  <c:v>0.970987923</c:v>
                </c:pt>
                <c:pt idx="9219">
                  <c:v>0.971090193</c:v>
                </c:pt>
                <c:pt idx="9220">
                  <c:v>0.971469375</c:v>
                </c:pt>
                <c:pt idx="9221">
                  <c:v>0.971631716</c:v>
                </c:pt>
                <c:pt idx="9222">
                  <c:v>0.971899247</c:v>
                </c:pt>
                <c:pt idx="9223">
                  <c:v>0.972553895</c:v>
                </c:pt>
                <c:pt idx="9224">
                  <c:v>0.972883409</c:v>
                </c:pt>
                <c:pt idx="9225">
                  <c:v>0.972881495</c:v>
                </c:pt>
                <c:pt idx="9226">
                  <c:v>0.97326854</c:v>
                </c:pt>
                <c:pt idx="9227">
                  <c:v>0.973266046</c:v>
                </c:pt>
                <c:pt idx="9228">
                  <c:v>0.973430153</c:v>
                </c:pt>
                <c:pt idx="9229">
                  <c:v>0.974595961</c:v>
                </c:pt>
                <c:pt idx="9230">
                  <c:v>0.974757298</c:v>
                </c:pt>
                <c:pt idx="9231">
                  <c:v>0.974919572</c:v>
                </c:pt>
                <c:pt idx="9232">
                  <c:v>0.975245154</c:v>
                </c:pt>
                <c:pt idx="9233">
                  <c:v>0.975460705</c:v>
                </c:pt>
                <c:pt idx="9234">
                  <c:v>0.976060195</c:v>
                </c:pt>
                <c:pt idx="9235">
                  <c:v>0.976117875</c:v>
                </c:pt>
                <c:pt idx="9236">
                  <c:v>0.976335709</c:v>
                </c:pt>
                <c:pt idx="9237">
                  <c:v>0.976389971</c:v>
                </c:pt>
                <c:pt idx="9238">
                  <c:v>0.976667089</c:v>
                </c:pt>
                <c:pt idx="9239">
                  <c:v>0.976773789</c:v>
                </c:pt>
                <c:pt idx="9240">
                  <c:v>0.97761999</c:v>
                </c:pt>
                <c:pt idx="9241">
                  <c:v>0.978271162</c:v>
                </c:pt>
                <c:pt idx="9242">
                  <c:v>0.978327819</c:v>
                </c:pt>
                <c:pt idx="9243">
                  <c:v>0.978865547</c:v>
                </c:pt>
                <c:pt idx="9244">
                  <c:v>0.979027011</c:v>
                </c:pt>
                <c:pt idx="9245">
                  <c:v>0.979414694</c:v>
                </c:pt>
                <c:pt idx="9246">
                  <c:v>0.979521694</c:v>
                </c:pt>
                <c:pt idx="9247">
                  <c:v>0.979738005</c:v>
                </c:pt>
                <c:pt idx="9248">
                  <c:v>0.979904781</c:v>
                </c:pt>
                <c:pt idx="9249">
                  <c:v>0.980069656</c:v>
                </c:pt>
                <c:pt idx="9250">
                  <c:v>0.981667388</c:v>
                </c:pt>
                <c:pt idx="9251">
                  <c:v>0.981828121</c:v>
                </c:pt>
                <c:pt idx="9252">
                  <c:v>0.982201665</c:v>
                </c:pt>
                <c:pt idx="9253">
                  <c:v>0.982203421</c:v>
                </c:pt>
                <c:pt idx="9254">
                  <c:v>0.982576009</c:v>
                </c:pt>
                <c:pt idx="9255">
                  <c:v>0.982955011</c:v>
                </c:pt>
                <c:pt idx="9256">
                  <c:v>0.983949441</c:v>
                </c:pt>
                <c:pt idx="9257">
                  <c:v>0.984056651</c:v>
                </c:pt>
                <c:pt idx="9258">
                  <c:v>0.984331738</c:v>
                </c:pt>
                <c:pt idx="9259">
                  <c:v>0.984381344</c:v>
                </c:pt>
                <c:pt idx="9260">
                  <c:v>0.984548893</c:v>
                </c:pt>
                <c:pt idx="9261">
                  <c:v>0.985563577</c:v>
                </c:pt>
                <c:pt idx="9262">
                  <c:v>0.985880872</c:v>
                </c:pt>
                <c:pt idx="9263">
                  <c:v>0.986041202</c:v>
                </c:pt>
                <c:pt idx="9264">
                  <c:v>0.986152393</c:v>
                </c:pt>
                <c:pt idx="9265">
                  <c:v>0.986151042</c:v>
                </c:pt>
                <c:pt idx="9266">
                  <c:v>0.987195255</c:v>
                </c:pt>
                <c:pt idx="9267">
                  <c:v>0.98719755</c:v>
                </c:pt>
                <c:pt idx="9268">
                  <c:v>0.987198491</c:v>
                </c:pt>
                <c:pt idx="9269">
                  <c:v>0.987195608</c:v>
                </c:pt>
                <c:pt idx="9270">
                  <c:v>0.987196197</c:v>
                </c:pt>
                <c:pt idx="9271">
                  <c:v>0.988318</c:v>
                </c:pt>
                <c:pt idx="9272">
                  <c:v>0.988316645</c:v>
                </c:pt>
                <c:pt idx="9273">
                  <c:v>0.988316233</c:v>
                </c:pt>
                <c:pt idx="9274">
                  <c:v>0.989224845</c:v>
                </c:pt>
                <c:pt idx="9275">
                  <c:v>0.989333331</c:v>
                </c:pt>
                <c:pt idx="9276">
                  <c:v>0.989383835</c:v>
                </c:pt>
                <c:pt idx="9277">
                  <c:v>0.989765431</c:v>
                </c:pt>
                <c:pt idx="9278">
                  <c:v>0.991529309</c:v>
                </c:pt>
                <c:pt idx="9279">
                  <c:v>0.991644455</c:v>
                </c:pt>
                <c:pt idx="9280">
                  <c:v>0.9916958</c:v>
                </c:pt>
                <c:pt idx="9281">
                  <c:v>0.991913319</c:v>
                </c:pt>
                <c:pt idx="9282">
                  <c:v>0.991914324</c:v>
                </c:pt>
                <c:pt idx="9283">
                  <c:v>0.992986723</c:v>
                </c:pt>
                <c:pt idx="9284">
                  <c:v>0.993148248</c:v>
                </c:pt>
                <c:pt idx="9285">
                  <c:v>0.993203436</c:v>
                </c:pt>
                <c:pt idx="9286">
                  <c:v>0.993468415</c:v>
                </c:pt>
                <c:pt idx="9287">
                  <c:v>0.99346729</c:v>
                </c:pt>
                <c:pt idx="9288">
                  <c:v>0.99468506</c:v>
                </c:pt>
                <c:pt idx="9289">
                  <c:v>0.994683282</c:v>
                </c:pt>
                <c:pt idx="9290">
                  <c:v>0.995124438</c:v>
                </c:pt>
                <c:pt idx="9291">
                  <c:v>0.995128529</c:v>
                </c:pt>
                <c:pt idx="9292">
                  <c:v>0.995397421</c:v>
                </c:pt>
                <c:pt idx="9293">
                  <c:v>0.995615944</c:v>
                </c:pt>
                <c:pt idx="9294">
                  <c:v>0.996581528</c:v>
                </c:pt>
                <c:pt idx="9295">
                  <c:v>0.996793747</c:v>
                </c:pt>
                <c:pt idx="9296">
                  <c:v>0.996903973</c:v>
                </c:pt>
                <c:pt idx="9297">
                  <c:v>0.997166458</c:v>
                </c:pt>
                <c:pt idx="9298">
                  <c:v>0.997172518</c:v>
                </c:pt>
                <c:pt idx="9299">
                  <c:v>0.998277631</c:v>
                </c:pt>
                <c:pt idx="9300">
                  <c:v>0.998334067</c:v>
                </c:pt>
                <c:pt idx="9301">
                  <c:v>0.998610046</c:v>
                </c:pt>
                <c:pt idx="9302">
                  <c:v>0.998941559</c:v>
                </c:pt>
                <c:pt idx="9303">
                  <c:v>0.999162232</c:v>
                </c:pt>
                <c:pt idx="9304">
                  <c:v>0.999383192</c:v>
                </c:pt>
                <c:pt idx="9305">
                  <c:v>1.000350813</c:v>
                </c:pt>
                <c:pt idx="9306">
                  <c:v>1.000350634</c:v>
                </c:pt>
                <c:pt idx="9307">
                  <c:v>1.000352601</c:v>
                </c:pt>
                <c:pt idx="9308">
                  <c:v>1.000565921</c:v>
                </c:pt>
                <c:pt idx="9309">
                  <c:v>1.000941501</c:v>
                </c:pt>
                <c:pt idx="9310">
                  <c:v>1.002161774</c:v>
                </c:pt>
                <c:pt idx="9311">
                  <c:v>1.00221966</c:v>
                </c:pt>
                <c:pt idx="9312">
                  <c:v>1.002218884</c:v>
                </c:pt>
                <c:pt idx="9313">
                  <c:v>1.002217689</c:v>
                </c:pt>
                <c:pt idx="9314">
                  <c:v>1.002325288</c:v>
                </c:pt>
                <c:pt idx="9315">
                  <c:v>1.00335969</c:v>
                </c:pt>
                <c:pt idx="9316">
                  <c:v>1.003360707</c:v>
                </c:pt>
                <c:pt idx="9317">
                  <c:v>1.003357179</c:v>
                </c:pt>
                <c:pt idx="9318">
                  <c:v>1.003360288</c:v>
                </c:pt>
                <c:pt idx="9319">
                  <c:v>1.003357957</c:v>
                </c:pt>
                <c:pt idx="9320">
                  <c:v>1.004813221</c:v>
                </c:pt>
                <c:pt idx="9321">
                  <c:v>1.006143401</c:v>
                </c:pt>
                <c:pt idx="9322">
                  <c:v>1.006316663</c:v>
                </c:pt>
                <c:pt idx="9323">
                  <c:v>1.006315884</c:v>
                </c:pt>
                <c:pt idx="9324">
                  <c:v>1.006310547</c:v>
                </c:pt>
                <c:pt idx="9325">
                  <c:v>1.006364155</c:v>
                </c:pt>
                <c:pt idx="9326">
                  <c:v>1.006644151</c:v>
                </c:pt>
                <c:pt idx="9327">
                  <c:v>1.007666196</c:v>
                </c:pt>
                <c:pt idx="9328">
                  <c:v>1.007988433</c:v>
                </c:pt>
                <c:pt idx="9329">
                  <c:v>1.008043081</c:v>
                </c:pt>
                <c:pt idx="9330">
                  <c:v>1.008151784</c:v>
                </c:pt>
                <c:pt idx="9331">
                  <c:v>1.008205419</c:v>
                </c:pt>
                <c:pt idx="9332">
                  <c:v>1.009262196</c:v>
                </c:pt>
                <c:pt idx="9333">
                  <c:v>1.009434757</c:v>
                </c:pt>
                <c:pt idx="9334">
                  <c:v>1.009656904</c:v>
                </c:pt>
                <c:pt idx="9335">
                  <c:v>1.010091682</c:v>
                </c:pt>
                <c:pt idx="9336">
                  <c:v>1.010149123</c:v>
                </c:pt>
                <c:pt idx="9337">
                  <c:v>1.01090202</c:v>
                </c:pt>
                <c:pt idx="9338">
                  <c:v>1.011171656</c:v>
                </c:pt>
                <c:pt idx="9339">
                  <c:v>1.011225001</c:v>
                </c:pt>
                <c:pt idx="9340">
                  <c:v>1.011443715</c:v>
                </c:pt>
                <c:pt idx="9341">
                  <c:v>1.011441123</c:v>
                </c:pt>
                <c:pt idx="9342">
                  <c:v>1.011711869</c:v>
                </c:pt>
                <c:pt idx="9343">
                  <c:v>1.012881644</c:v>
                </c:pt>
                <c:pt idx="9344">
                  <c:v>1.013274953</c:v>
                </c:pt>
                <c:pt idx="9345">
                  <c:v>1.013274168</c:v>
                </c:pt>
                <c:pt idx="9346">
                  <c:v>1.013773111</c:v>
                </c:pt>
                <c:pt idx="9347">
                  <c:v>1.013880053</c:v>
                </c:pt>
                <c:pt idx="9348">
                  <c:v>1.014638697</c:v>
                </c:pt>
                <c:pt idx="9349">
                  <c:v>1.014801339</c:v>
                </c:pt>
                <c:pt idx="9350">
                  <c:v>1.014907604</c:v>
                </c:pt>
                <c:pt idx="9351">
                  <c:v>1.015013639</c:v>
                </c:pt>
                <c:pt idx="9352">
                  <c:v>1.015234393</c:v>
                </c:pt>
                <c:pt idx="9353">
                  <c:v>1.01539453</c:v>
                </c:pt>
                <c:pt idx="9354">
                  <c:v>1.016735211</c:v>
                </c:pt>
                <c:pt idx="9355">
                  <c:v>1.016790616</c:v>
                </c:pt>
                <c:pt idx="9356">
                  <c:v>1.016960246</c:v>
                </c:pt>
                <c:pt idx="9357">
                  <c:v>1.017125505</c:v>
                </c:pt>
                <c:pt idx="9358">
                  <c:v>1.017507948</c:v>
                </c:pt>
                <c:pt idx="9359">
                  <c:v>1.017840434</c:v>
                </c:pt>
                <c:pt idx="9360">
                  <c:v>1.018438268</c:v>
                </c:pt>
                <c:pt idx="9361">
                  <c:v>1.018760962</c:v>
                </c:pt>
                <c:pt idx="9362">
                  <c:v>1.018815715</c:v>
                </c:pt>
                <c:pt idx="9363">
                  <c:v>1.01886865</c:v>
                </c:pt>
                <c:pt idx="9364">
                  <c:v>1.018978719</c:v>
                </c:pt>
                <c:pt idx="9365">
                  <c:v>1.020042378</c:v>
                </c:pt>
                <c:pt idx="9366">
                  <c:v>1.020153256</c:v>
                </c:pt>
                <c:pt idx="9367">
                  <c:v>1.020701081</c:v>
                </c:pt>
                <c:pt idx="9368">
                  <c:v>1.020754037</c:v>
                </c:pt>
                <c:pt idx="9369">
                  <c:v>1.021093995</c:v>
                </c:pt>
                <c:pt idx="9370">
                  <c:v>1.021852703</c:v>
                </c:pt>
                <c:pt idx="9371">
                  <c:v>1.021851119</c:v>
                </c:pt>
                <c:pt idx="9372">
                  <c:v>1.022231572</c:v>
                </c:pt>
                <c:pt idx="9373">
                  <c:v>1.022233217</c:v>
                </c:pt>
                <c:pt idx="9374">
                  <c:v>1.022561202</c:v>
                </c:pt>
                <c:pt idx="9375">
                  <c:v>1.023620671</c:v>
                </c:pt>
                <c:pt idx="9376">
                  <c:v>1.023736559</c:v>
                </c:pt>
                <c:pt idx="9377">
                  <c:v>1.024072525</c:v>
                </c:pt>
                <c:pt idx="9378">
                  <c:v>1.024236833</c:v>
                </c:pt>
                <c:pt idx="9379">
                  <c:v>1.024736928</c:v>
                </c:pt>
                <c:pt idx="9380">
                  <c:v>1.024897457</c:v>
                </c:pt>
                <c:pt idx="9381">
                  <c:v>1.025493525</c:v>
                </c:pt>
                <c:pt idx="9382">
                  <c:v>1.02587466</c:v>
                </c:pt>
                <c:pt idx="9383">
                  <c:v>1.025930037</c:v>
                </c:pt>
                <c:pt idx="9384">
                  <c:v>1.026151759</c:v>
                </c:pt>
                <c:pt idx="9385">
                  <c:v>1.026201035</c:v>
                </c:pt>
                <c:pt idx="9386">
                  <c:v>1.027271573</c:v>
                </c:pt>
                <c:pt idx="9387">
                  <c:v>1.027719776</c:v>
                </c:pt>
                <c:pt idx="9388">
                  <c:v>1.027825254</c:v>
                </c:pt>
                <c:pt idx="9389">
                  <c:v>1.028210689</c:v>
                </c:pt>
                <c:pt idx="9390">
                  <c:v>1.028267148</c:v>
                </c:pt>
                <c:pt idx="9391">
                  <c:v>1.02893462</c:v>
                </c:pt>
                <c:pt idx="9392">
                  <c:v>1.029423287</c:v>
                </c:pt>
                <c:pt idx="9393">
                  <c:v>1.029479487</c:v>
                </c:pt>
                <c:pt idx="9394">
                  <c:v>1.029696523</c:v>
                </c:pt>
                <c:pt idx="9395">
                  <c:v>1.029750528</c:v>
                </c:pt>
                <c:pt idx="9396">
                  <c:v>1.029913851</c:v>
                </c:pt>
                <c:pt idx="9397">
                  <c:v>1.03081664</c:v>
                </c:pt>
                <c:pt idx="9398">
                  <c:v>1.031087778</c:v>
                </c:pt>
                <c:pt idx="9399">
                  <c:v>1.031316972</c:v>
                </c:pt>
                <c:pt idx="9400">
                  <c:v>1.031698528</c:v>
                </c:pt>
                <c:pt idx="9401">
                  <c:v>1.032420463</c:v>
                </c:pt>
                <c:pt idx="9402">
                  <c:v>1.03242631</c:v>
                </c:pt>
                <c:pt idx="9403">
                  <c:v>1.032809947</c:v>
                </c:pt>
                <c:pt idx="9404">
                  <c:v>1.033135323</c:v>
                </c:pt>
                <c:pt idx="9405">
                  <c:v>1.033134707</c:v>
                </c:pt>
                <c:pt idx="9406">
                  <c:v>1.033296819</c:v>
                </c:pt>
                <c:pt idx="9407">
                  <c:v>1.033456739</c:v>
                </c:pt>
                <c:pt idx="9408">
                  <c:v>1.035828418</c:v>
                </c:pt>
                <c:pt idx="9409">
                  <c:v>1.035886001</c:v>
                </c:pt>
                <c:pt idx="9410">
                  <c:v>1.035886804</c:v>
                </c:pt>
                <c:pt idx="9411">
                  <c:v>1.035995463</c:v>
                </c:pt>
                <c:pt idx="9412">
                  <c:v>1.036165266</c:v>
                </c:pt>
                <c:pt idx="9413">
                  <c:v>1.036222226</c:v>
                </c:pt>
                <c:pt idx="9414">
                  <c:v>1.037421053</c:v>
                </c:pt>
                <c:pt idx="9415">
                  <c:v>1.037532336</c:v>
                </c:pt>
                <c:pt idx="9416">
                  <c:v>1.037644187</c:v>
                </c:pt>
                <c:pt idx="9417">
                  <c:v>1.037803944</c:v>
                </c:pt>
                <c:pt idx="9418">
                  <c:v>1.037910752</c:v>
                </c:pt>
                <c:pt idx="9419">
                  <c:v>1.039326959</c:v>
                </c:pt>
                <c:pt idx="9420">
                  <c:v>1.039326773</c:v>
                </c:pt>
                <c:pt idx="9421">
                  <c:v>1.039667008</c:v>
                </c:pt>
                <c:pt idx="9422">
                  <c:v>1.040063961</c:v>
                </c:pt>
                <c:pt idx="9423">
                  <c:v>1.040285997</c:v>
                </c:pt>
                <c:pt idx="9424">
                  <c:v>1.041495597</c:v>
                </c:pt>
                <c:pt idx="9425">
                  <c:v>1.041495411</c:v>
                </c:pt>
                <c:pt idx="9426">
                  <c:v>1.041714834</c:v>
                </c:pt>
                <c:pt idx="9427">
                  <c:v>1.041821986</c:v>
                </c:pt>
                <c:pt idx="9428">
                  <c:v>1.042041668</c:v>
                </c:pt>
                <c:pt idx="9429">
                  <c:v>1.042263449</c:v>
                </c:pt>
                <c:pt idx="9430">
                  <c:v>1.042943202</c:v>
                </c:pt>
                <c:pt idx="9431">
                  <c:v>1.043678369</c:v>
                </c:pt>
                <c:pt idx="9432">
                  <c:v>1.043791271</c:v>
                </c:pt>
                <c:pt idx="9433">
                  <c:v>1.043790835</c:v>
                </c:pt>
                <c:pt idx="9434">
                  <c:v>1.043792703</c:v>
                </c:pt>
                <c:pt idx="9435">
                  <c:v>1.043792516</c:v>
                </c:pt>
                <c:pt idx="9436">
                  <c:v>1.044673355</c:v>
                </c:pt>
                <c:pt idx="9437">
                  <c:v>1.044673106</c:v>
                </c:pt>
                <c:pt idx="9438">
                  <c:v>1.044671673</c:v>
                </c:pt>
                <c:pt idx="9439">
                  <c:v>1.044670489</c:v>
                </c:pt>
                <c:pt idx="9440">
                  <c:v>1.044671299</c:v>
                </c:pt>
                <c:pt idx="9441">
                  <c:v>1.044664757</c:v>
                </c:pt>
                <c:pt idx="9442">
                  <c:v>1.046098491</c:v>
                </c:pt>
                <c:pt idx="9443">
                  <c:v>1.047233632</c:v>
                </c:pt>
                <c:pt idx="9444">
                  <c:v>1.047230758</c:v>
                </c:pt>
                <c:pt idx="9445">
                  <c:v>1.047792375</c:v>
                </c:pt>
                <c:pt idx="9446">
                  <c:v>1.048014178</c:v>
                </c:pt>
                <c:pt idx="9447">
                  <c:v>1.048453907</c:v>
                </c:pt>
                <c:pt idx="9448">
                  <c:v>1.048507205</c:v>
                </c:pt>
                <c:pt idx="9449">
                  <c:v>1.048729124</c:v>
                </c:pt>
                <c:pt idx="9450">
                  <c:v>1.048840571</c:v>
                </c:pt>
                <c:pt idx="9451">
                  <c:v>1.049060124</c:v>
                </c:pt>
                <c:pt idx="9452">
                  <c:v>1.050072843</c:v>
                </c:pt>
                <c:pt idx="9453">
                  <c:v>1.050360065</c:v>
                </c:pt>
                <c:pt idx="9454">
                  <c:v>1.050634122</c:v>
                </c:pt>
                <c:pt idx="9455">
                  <c:v>1.051417554</c:v>
                </c:pt>
                <c:pt idx="9456">
                  <c:v>1.051532638</c:v>
                </c:pt>
                <c:pt idx="9457">
                  <c:v>1.051532262</c:v>
                </c:pt>
                <c:pt idx="9458">
                  <c:v>1.051861593</c:v>
                </c:pt>
                <c:pt idx="9459">
                  <c:v>1.051973089</c:v>
                </c:pt>
                <c:pt idx="9460">
                  <c:v>1.052197268</c:v>
                </c:pt>
                <c:pt idx="9461">
                  <c:v>1.052702595</c:v>
                </c:pt>
                <c:pt idx="9462">
                  <c:v>1.054692737</c:v>
                </c:pt>
                <c:pt idx="9463">
                  <c:v>1.054751262</c:v>
                </c:pt>
                <c:pt idx="9464">
                  <c:v>1.054924529</c:v>
                </c:pt>
                <c:pt idx="9465">
                  <c:v>1.054978725</c:v>
                </c:pt>
                <c:pt idx="9466">
                  <c:v>1.055262212</c:v>
                </c:pt>
                <c:pt idx="9467">
                  <c:v>1.055263031</c:v>
                </c:pt>
                <c:pt idx="9468">
                  <c:v>1.056480223</c:v>
                </c:pt>
                <c:pt idx="9469">
                  <c:v>1.056643507</c:v>
                </c:pt>
                <c:pt idx="9470">
                  <c:v>1.056701093</c:v>
                </c:pt>
                <c:pt idx="9471">
                  <c:v>1.057026183</c:v>
                </c:pt>
                <c:pt idx="9472">
                  <c:v>1.057031166</c:v>
                </c:pt>
                <c:pt idx="9473">
                  <c:v>1.058400443</c:v>
                </c:pt>
                <c:pt idx="9474">
                  <c:v>1.05857265</c:v>
                </c:pt>
                <c:pt idx="9475">
                  <c:v>1.058686861</c:v>
                </c:pt>
                <c:pt idx="9476">
                  <c:v>1.058914247</c:v>
                </c:pt>
                <c:pt idx="9477">
                  <c:v>1.059258806</c:v>
                </c:pt>
                <c:pt idx="9478">
                  <c:v>1.059599625</c:v>
                </c:pt>
                <c:pt idx="9479">
                  <c:v>1.060653031</c:v>
                </c:pt>
                <c:pt idx="9480">
                  <c:v>1.060652208</c:v>
                </c:pt>
                <c:pt idx="9481">
                  <c:v>1.060706529</c:v>
                </c:pt>
                <c:pt idx="9482">
                  <c:v>1.060871913</c:v>
                </c:pt>
                <c:pt idx="9483">
                  <c:v>1.061091476</c:v>
                </c:pt>
                <c:pt idx="9484">
                  <c:v>1.062349991</c:v>
                </c:pt>
                <c:pt idx="9485">
                  <c:v>1.062586433</c:v>
                </c:pt>
                <c:pt idx="9486">
                  <c:v>1.062696554</c:v>
                </c:pt>
                <c:pt idx="9487">
                  <c:v>1.062978511</c:v>
                </c:pt>
                <c:pt idx="9488">
                  <c:v>1.063034417</c:v>
                </c:pt>
                <c:pt idx="9489">
                  <c:v>1.063035051</c:v>
                </c:pt>
                <c:pt idx="9490">
                  <c:v>1.063038796</c:v>
                </c:pt>
                <c:pt idx="9491">
                  <c:v>1.063036511</c:v>
                </c:pt>
                <c:pt idx="9492">
                  <c:v>1.063722677</c:v>
                </c:pt>
                <c:pt idx="9493">
                  <c:v>1.065661945</c:v>
                </c:pt>
                <c:pt idx="9494">
                  <c:v>1.06566608</c:v>
                </c:pt>
                <c:pt idx="9495">
                  <c:v>1.06566608</c:v>
                </c:pt>
                <c:pt idx="9496">
                  <c:v>1.065664426</c:v>
                </c:pt>
                <c:pt idx="9497">
                  <c:v>1.066179759</c:v>
                </c:pt>
                <c:pt idx="9498">
                  <c:v>1.066867093</c:v>
                </c:pt>
                <c:pt idx="9499">
                  <c:v>1.067098666</c:v>
                </c:pt>
                <c:pt idx="9500">
                  <c:v>1.067209096</c:v>
                </c:pt>
                <c:pt idx="9501">
                  <c:v>1.068597832</c:v>
                </c:pt>
                <c:pt idx="9502">
                  <c:v>1.068818013</c:v>
                </c:pt>
                <c:pt idx="9503">
                  <c:v>1.069038881</c:v>
                </c:pt>
                <c:pt idx="9504">
                  <c:v>1.069206192</c:v>
                </c:pt>
                <c:pt idx="9505">
                  <c:v>1.069320048</c:v>
                </c:pt>
                <c:pt idx="9506">
                  <c:v>1.070350475</c:v>
                </c:pt>
                <c:pt idx="9507">
                  <c:v>1.070638691</c:v>
                </c:pt>
                <c:pt idx="9508">
                  <c:v>1.070640161</c:v>
                </c:pt>
                <c:pt idx="9509">
                  <c:v>1.070981819</c:v>
                </c:pt>
                <c:pt idx="9510">
                  <c:v>1.071034733</c:v>
                </c:pt>
                <c:pt idx="9511">
                  <c:v>1.072154119</c:v>
                </c:pt>
                <c:pt idx="9512">
                  <c:v>1.072267029</c:v>
                </c:pt>
                <c:pt idx="9513">
                  <c:v>1.072429148</c:v>
                </c:pt>
                <c:pt idx="9514">
                  <c:v>1.072486611</c:v>
                </c:pt>
                <c:pt idx="9515">
                  <c:v>1.072821456</c:v>
                </c:pt>
                <c:pt idx="9516">
                  <c:v>1.07287234</c:v>
                </c:pt>
                <c:pt idx="9517">
                  <c:v>1.074139627</c:v>
                </c:pt>
                <c:pt idx="9518">
                  <c:v>1.074198762</c:v>
                </c:pt>
                <c:pt idx="9519">
                  <c:v>1.07431576</c:v>
                </c:pt>
                <c:pt idx="9520">
                  <c:v>1.074719326</c:v>
                </c:pt>
                <c:pt idx="9521">
                  <c:v>1.074718042</c:v>
                </c:pt>
                <c:pt idx="9522">
                  <c:v>1.075832113</c:v>
                </c:pt>
                <c:pt idx="9523">
                  <c:v>1.076055796</c:v>
                </c:pt>
                <c:pt idx="9524">
                  <c:v>1.076055217</c:v>
                </c:pt>
                <c:pt idx="9525">
                  <c:v>1.076390643</c:v>
                </c:pt>
                <c:pt idx="9526">
                  <c:v>1.07644778</c:v>
                </c:pt>
                <c:pt idx="9527">
                  <c:v>1.076667162</c:v>
                </c:pt>
                <c:pt idx="9528">
                  <c:v>1.078115576</c:v>
                </c:pt>
                <c:pt idx="9529">
                  <c:v>1.078287691</c:v>
                </c:pt>
                <c:pt idx="9530">
                  <c:v>1.078744534</c:v>
                </c:pt>
                <c:pt idx="9531">
                  <c:v>1.078918434</c:v>
                </c:pt>
                <c:pt idx="9532">
                  <c:v>1.079265422</c:v>
                </c:pt>
                <c:pt idx="9533">
                  <c:v>1.079381757</c:v>
                </c:pt>
                <c:pt idx="9534">
                  <c:v>1.080273028</c:v>
                </c:pt>
                <c:pt idx="9535">
                  <c:v>1.080552641</c:v>
                </c:pt>
                <c:pt idx="9536">
                  <c:v>1.080549025</c:v>
                </c:pt>
                <c:pt idx="9537">
                  <c:v>1.080943585</c:v>
                </c:pt>
                <c:pt idx="9538">
                  <c:v>1.080940355</c:v>
                </c:pt>
                <c:pt idx="9539">
                  <c:v>1.08233077</c:v>
                </c:pt>
                <c:pt idx="9540">
                  <c:v>1.082330123</c:v>
                </c:pt>
                <c:pt idx="9541">
                  <c:v>1.082618966</c:v>
                </c:pt>
                <c:pt idx="9542">
                  <c:v>1.082791134</c:v>
                </c:pt>
                <c:pt idx="9543">
                  <c:v>1.082966697</c:v>
                </c:pt>
                <c:pt idx="9544">
                  <c:v>1.084252293</c:v>
                </c:pt>
                <c:pt idx="9545">
                  <c:v>1.084363505</c:v>
                </c:pt>
                <c:pt idx="9546">
                  <c:v>1.08453012</c:v>
                </c:pt>
                <c:pt idx="9547">
                  <c:v>1.084701043</c:v>
                </c:pt>
                <c:pt idx="9548">
                  <c:v>1.084865962</c:v>
                </c:pt>
                <c:pt idx="9549">
                  <c:v>1.086199663</c:v>
                </c:pt>
                <c:pt idx="9550">
                  <c:v>1.08619752</c:v>
                </c:pt>
                <c:pt idx="9551">
                  <c:v>1.086259396</c:v>
                </c:pt>
                <c:pt idx="9552">
                  <c:v>1.086429717</c:v>
                </c:pt>
                <c:pt idx="9553">
                  <c:v>1.086606694</c:v>
                </c:pt>
                <c:pt idx="9554">
                  <c:v>1.086896807</c:v>
                </c:pt>
                <c:pt idx="9555">
                  <c:v>1.088239486</c:v>
                </c:pt>
                <c:pt idx="9556">
                  <c:v>1.088353518</c:v>
                </c:pt>
                <c:pt idx="9557">
                  <c:v>1.088519155</c:v>
                </c:pt>
                <c:pt idx="9558">
                  <c:v>1.088689117</c:v>
                </c:pt>
                <c:pt idx="9559">
                  <c:v>1.088913976</c:v>
                </c:pt>
                <c:pt idx="9560">
                  <c:v>1.089958977</c:v>
                </c:pt>
                <c:pt idx="9561">
                  <c:v>1.090188972</c:v>
                </c:pt>
                <c:pt idx="9562">
                  <c:v>1.090365415</c:v>
                </c:pt>
                <c:pt idx="9563">
                  <c:v>1.090593807</c:v>
                </c:pt>
                <c:pt idx="9564">
                  <c:v>1.090712785</c:v>
                </c:pt>
                <c:pt idx="9565">
                  <c:v>1.090829168</c:v>
                </c:pt>
                <c:pt idx="9566">
                  <c:v>1.092121704</c:v>
                </c:pt>
                <c:pt idx="9567">
                  <c:v>1.092346513</c:v>
                </c:pt>
                <c:pt idx="9568">
                  <c:v>1.092349519</c:v>
                </c:pt>
                <c:pt idx="9569">
                  <c:v>1.092566863</c:v>
                </c:pt>
                <c:pt idx="9570">
                  <c:v>1.092689084</c:v>
                </c:pt>
                <c:pt idx="9571">
                  <c:v>1.093845678</c:v>
                </c:pt>
                <c:pt idx="9572">
                  <c:v>1.094075547</c:v>
                </c:pt>
                <c:pt idx="9573">
                  <c:v>1.094192302</c:v>
                </c:pt>
                <c:pt idx="9574">
                  <c:v>1.094541862</c:v>
                </c:pt>
                <c:pt idx="9575">
                  <c:v>1.094891479</c:v>
                </c:pt>
                <c:pt idx="9576">
                  <c:v>1.094895148</c:v>
                </c:pt>
                <c:pt idx="9577">
                  <c:v>1.096412362</c:v>
                </c:pt>
                <c:pt idx="9578">
                  <c:v>1.096465708</c:v>
                </c:pt>
                <c:pt idx="9579">
                  <c:v>1.096689028</c:v>
                </c:pt>
                <c:pt idx="9580">
                  <c:v>1.096915418</c:v>
                </c:pt>
                <c:pt idx="9581">
                  <c:v>1.097087624</c:v>
                </c:pt>
                <c:pt idx="9582">
                  <c:v>1.09842497</c:v>
                </c:pt>
                <c:pt idx="9583">
                  <c:v>1.098428454</c:v>
                </c:pt>
                <c:pt idx="9584">
                  <c:v>1.098716626</c:v>
                </c:pt>
                <c:pt idx="9585">
                  <c:v>1.098890582</c:v>
                </c:pt>
                <c:pt idx="9586">
                  <c:v>1.099301641</c:v>
                </c:pt>
                <c:pt idx="9587">
                  <c:v>1.099300523</c:v>
                </c:pt>
                <c:pt idx="9588">
                  <c:v>1.100486287</c:v>
                </c:pt>
                <c:pt idx="9589">
                  <c:v>1.100823631</c:v>
                </c:pt>
                <c:pt idx="9590">
                  <c:v>1.100933578</c:v>
                </c:pt>
                <c:pt idx="9591">
                  <c:v>1.101270414</c:v>
                </c:pt>
                <c:pt idx="9592">
                  <c:v>1.101270414</c:v>
                </c:pt>
                <c:pt idx="9593">
                  <c:v>1.102500852</c:v>
                </c:pt>
                <c:pt idx="9594">
                  <c:v>1.102556804</c:v>
                </c:pt>
                <c:pt idx="9595">
                  <c:v>1.10279332</c:v>
                </c:pt>
                <c:pt idx="9596">
                  <c:v>1.102908628</c:v>
                </c:pt>
                <c:pt idx="9597">
                  <c:v>1.103146812</c:v>
                </c:pt>
                <c:pt idx="9598">
                  <c:v>1.104271605</c:v>
                </c:pt>
                <c:pt idx="9599">
                  <c:v>1.10438582</c:v>
                </c:pt>
                <c:pt idx="9600">
                  <c:v>1.104501173</c:v>
                </c:pt>
                <c:pt idx="9601">
                  <c:v>1.104612173</c:v>
                </c:pt>
                <c:pt idx="9602">
                  <c:v>1.104838115</c:v>
                </c:pt>
                <c:pt idx="9603">
                  <c:v>1.105234446</c:v>
                </c:pt>
                <c:pt idx="9604">
                  <c:v>1.106698054</c:v>
                </c:pt>
                <c:pt idx="9605">
                  <c:v>1.106872953</c:v>
                </c:pt>
                <c:pt idx="9606">
                  <c:v>1.106986763</c:v>
                </c:pt>
                <c:pt idx="9607">
                  <c:v>1.107099524</c:v>
                </c:pt>
                <c:pt idx="9608">
                  <c:v>1.107344321</c:v>
                </c:pt>
                <c:pt idx="9609">
                  <c:v>1.108355884</c:v>
                </c:pt>
                <c:pt idx="9610">
                  <c:v>1.108359337</c:v>
                </c:pt>
                <c:pt idx="9611">
                  <c:v>1.109124738</c:v>
                </c:pt>
                <c:pt idx="9612">
                  <c:v>1.109123874</c:v>
                </c:pt>
                <c:pt idx="9613">
                  <c:v>1.10912321</c:v>
                </c:pt>
                <c:pt idx="9614">
                  <c:v>1.109120618</c:v>
                </c:pt>
                <c:pt idx="9615">
                  <c:v>1.10964714</c:v>
                </c:pt>
                <c:pt idx="9616">
                  <c:v>1.109940126</c:v>
                </c:pt>
                <c:pt idx="9617">
                  <c:v>1.110791202</c:v>
                </c:pt>
                <c:pt idx="9618">
                  <c:v>1.110794729</c:v>
                </c:pt>
                <c:pt idx="9619">
                  <c:v>1.110793398</c:v>
                </c:pt>
                <c:pt idx="9620">
                  <c:v>1.110790137</c:v>
                </c:pt>
                <c:pt idx="9621">
                  <c:v>1.110791468</c:v>
                </c:pt>
                <c:pt idx="9622">
                  <c:v>1.112149658</c:v>
                </c:pt>
                <c:pt idx="9623">
                  <c:v>1.112490995</c:v>
                </c:pt>
                <c:pt idx="9624">
                  <c:v>1.112492795</c:v>
                </c:pt>
                <c:pt idx="9625">
                  <c:v>1.112777865</c:v>
                </c:pt>
                <c:pt idx="9626">
                  <c:v>1.113715015</c:v>
                </c:pt>
                <c:pt idx="9627">
                  <c:v>1.113832678</c:v>
                </c:pt>
                <c:pt idx="9628">
                  <c:v>1.114524979</c:v>
                </c:pt>
                <c:pt idx="9629">
                  <c:v>1.114985793</c:v>
                </c:pt>
                <c:pt idx="9630">
                  <c:v>1.115403714</c:v>
                </c:pt>
                <c:pt idx="9631">
                  <c:v>1.116142529</c:v>
                </c:pt>
                <c:pt idx="9632">
                  <c:v>1.116253966</c:v>
                </c:pt>
                <c:pt idx="9633">
                  <c:v>1.116480158</c:v>
                </c:pt>
                <c:pt idx="9634">
                  <c:v>1.116706601</c:v>
                </c:pt>
                <c:pt idx="9635">
                  <c:v>1.116821382</c:v>
                </c:pt>
                <c:pt idx="9636">
                  <c:v>1.118588975</c:v>
                </c:pt>
                <c:pt idx="9637">
                  <c:v>1.118587634</c:v>
                </c:pt>
                <c:pt idx="9638">
                  <c:v>1.118944829</c:v>
                </c:pt>
                <c:pt idx="9639">
                  <c:v>1.118942614</c:v>
                </c:pt>
                <c:pt idx="9640">
                  <c:v>1.119235384</c:v>
                </c:pt>
                <c:pt idx="9641">
                  <c:v>1.119232296</c:v>
                </c:pt>
                <c:pt idx="9642">
                  <c:v>1.12048731</c:v>
                </c:pt>
                <c:pt idx="9643">
                  <c:v>1.120774921</c:v>
                </c:pt>
                <c:pt idx="9644">
                  <c:v>1.120774249</c:v>
                </c:pt>
                <c:pt idx="9645">
                  <c:v>1.121114568</c:v>
                </c:pt>
                <c:pt idx="9646">
                  <c:v>1.12117298</c:v>
                </c:pt>
                <c:pt idx="9647">
                  <c:v>1.122530009</c:v>
                </c:pt>
                <c:pt idx="9648">
                  <c:v>1.12252846</c:v>
                </c:pt>
                <c:pt idx="9649">
                  <c:v>1.122765194</c:v>
                </c:pt>
                <c:pt idx="9650">
                  <c:v>1.123305146</c:v>
                </c:pt>
                <c:pt idx="9651">
                  <c:v>1.123712761</c:v>
                </c:pt>
                <c:pt idx="9652">
                  <c:v>1.124508743</c:v>
                </c:pt>
                <c:pt idx="9653">
                  <c:v>1.12479348</c:v>
                </c:pt>
                <c:pt idx="9654">
                  <c:v>1.125023988</c:v>
                </c:pt>
                <c:pt idx="9655">
                  <c:v>1.125367385</c:v>
                </c:pt>
                <c:pt idx="9656">
                  <c:v>1.125360901</c:v>
                </c:pt>
                <c:pt idx="9657">
                  <c:v>1.125710629</c:v>
                </c:pt>
                <c:pt idx="9658">
                  <c:v>1.12707084</c:v>
                </c:pt>
                <c:pt idx="9659">
                  <c:v>1.127247807</c:v>
                </c:pt>
                <c:pt idx="9660">
                  <c:v>1.127424805</c:v>
                </c:pt>
                <c:pt idx="9661">
                  <c:v>1.127598451</c:v>
                </c:pt>
                <c:pt idx="9662">
                  <c:v>1.127775985</c:v>
                </c:pt>
                <c:pt idx="9663">
                  <c:v>1.127953483</c:v>
                </c:pt>
                <c:pt idx="9664">
                  <c:v>1.129216101</c:v>
                </c:pt>
                <c:pt idx="9665">
                  <c:v>1.129275596</c:v>
                </c:pt>
                <c:pt idx="9666">
                  <c:v>1.129614731</c:v>
                </c:pt>
                <c:pt idx="9667">
                  <c:v>1.129612086</c:v>
                </c:pt>
                <c:pt idx="9668">
                  <c:v>1.130015352</c:v>
                </c:pt>
                <c:pt idx="9669">
                  <c:v>1.131201698</c:v>
                </c:pt>
                <c:pt idx="9670">
                  <c:v>1.131437764</c:v>
                </c:pt>
                <c:pt idx="9671">
                  <c:v>1.131496772</c:v>
                </c:pt>
                <c:pt idx="9672">
                  <c:v>1.1317937</c:v>
                </c:pt>
                <c:pt idx="9673">
                  <c:v>1.131792748</c:v>
                </c:pt>
                <c:pt idx="9674">
                  <c:v>1.132146091</c:v>
                </c:pt>
                <c:pt idx="9675">
                  <c:v>1.133410232</c:v>
                </c:pt>
                <c:pt idx="9676">
                  <c:v>1.133637506</c:v>
                </c:pt>
                <c:pt idx="9677">
                  <c:v>1.133752013</c:v>
                </c:pt>
                <c:pt idx="9678">
                  <c:v>1.133810361</c:v>
                </c:pt>
                <c:pt idx="9679">
                  <c:v>1.133977593</c:v>
                </c:pt>
                <c:pt idx="9680">
                  <c:v>1.135170152</c:v>
                </c:pt>
                <c:pt idx="9681">
                  <c:v>1.13516947</c:v>
                </c:pt>
                <c:pt idx="9682">
                  <c:v>1.13546599</c:v>
                </c:pt>
                <c:pt idx="9683">
                  <c:v>1.135646892</c:v>
                </c:pt>
                <c:pt idx="9684">
                  <c:v>1.135707609</c:v>
                </c:pt>
                <c:pt idx="9685">
                  <c:v>1.137023435</c:v>
                </c:pt>
                <c:pt idx="9686">
                  <c:v>1.137139294</c:v>
                </c:pt>
                <c:pt idx="9687">
                  <c:v>1.137313826</c:v>
                </c:pt>
                <c:pt idx="9688">
                  <c:v>1.137599105</c:v>
                </c:pt>
                <c:pt idx="9689">
                  <c:v>1.137594593</c:v>
                </c:pt>
                <c:pt idx="9690">
                  <c:v>1.139085563</c:v>
                </c:pt>
                <c:pt idx="9691">
                  <c:v>1.139082893</c:v>
                </c:pt>
                <c:pt idx="9692">
                  <c:v>1.139499349</c:v>
                </c:pt>
                <c:pt idx="9693">
                  <c:v>1.139565599</c:v>
                </c:pt>
                <c:pt idx="9694">
                  <c:v>1.139920775</c:v>
                </c:pt>
                <c:pt idx="9695">
                  <c:v>1.139976156</c:v>
                </c:pt>
                <c:pt idx="9696">
                  <c:v>1.141586985</c:v>
                </c:pt>
                <c:pt idx="9697">
                  <c:v>1.141758244</c:v>
                </c:pt>
                <c:pt idx="9698">
                  <c:v>1.142047747</c:v>
                </c:pt>
                <c:pt idx="9699">
                  <c:v>1.142166663</c:v>
                </c:pt>
                <c:pt idx="9700">
                  <c:v>1.142221558</c:v>
                </c:pt>
                <c:pt idx="9701">
                  <c:v>1.143414713</c:v>
                </c:pt>
                <c:pt idx="9702">
                  <c:v>1.143890048</c:v>
                </c:pt>
                <c:pt idx="9703">
                  <c:v>1.14389163</c:v>
                </c:pt>
                <c:pt idx="9704">
                  <c:v>1.144250776</c:v>
                </c:pt>
                <c:pt idx="9705">
                  <c:v>1.144248229</c:v>
                </c:pt>
                <c:pt idx="9706">
                  <c:v>1.144427987</c:v>
                </c:pt>
                <c:pt idx="9707">
                  <c:v>1.145638977</c:v>
                </c:pt>
                <c:pt idx="9708">
                  <c:v>1.145868964</c:v>
                </c:pt>
                <c:pt idx="9709">
                  <c:v>1.146271828</c:v>
                </c:pt>
                <c:pt idx="9710">
                  <c:v>1.146270242</c:v>
                </c:pt>
                <c:pt idx="9711">
                  <c:v>1.146558554</c:v>
                </c:pt>
                <c:pt idx="9712">
                  <c:v>1.147641377</c:v>
                </c:pt>
                <c:pt idx="9713">
                  <c:v>1.147878235</c:v>
                </c:pt>
                <c:pt idx="9714">
                  <c:v>1.147991296</c:v>
                </c:pt>
                <c:pt idx="9715">
                  <c:v>1.14829204</c:v>
                </c:pt>
                <c:pt idx="9716">
                  <c:v>1.148296601</c:v>
                </c:pt>
                <c:pt idx="9717">
                  <c:v>1.148296117</c:v>
                </c:pt>
                <c:pt idx="9718">
                  <c:v>1.1482975</c:v>
                </c:pt>
                <c:pt idx="9719">
                  <c:v>1.148292524</c:v>
                </c:pt>
                <c:pt idx="9720">
                  <c:v>1.149491289</c:v>
                </c:pt>
                <c:pt idx="9721">
                  <c:v>1.150936035</c:v>
                </c:pt>
                <c:pt idx="9722">
                  <c:v>1.150936035</c:v>
                </c:pt>
                <c:pt idx="9723">
                  <c:v>1.15093652</c:v>
                </c:pt>
                <c:pt idx="9724">
                  <c:v>1.15174399</c:v>
                </c:pt>
                <c:pt idx="9725">
                  <c:v>1.151923131</c:v>
                </c:pt>
                <c:pt idx="9726">
                  <c:v>1.153182741</c:v>
                </c:pt>
                <c:pt idx="9727">
                  <c:v>1.153364849</c:v>
                </c:pt>
                <c:pt idx="9728">
                  <c:v>1.153541989</c:v>
                </c:pt>
                <c:pt idx="9729">
                  <c:v>1.154123428</c:v>
                </c:pt>
                <c:pt idx="9730">
                  <c:v>1.15464613</c:v>
                </c:pt>
                <c:pt idx="9731">
                  <c:v>1.154702007</c:v>
                </c:pt>
                <c:pt idx="9732">
                  <c:v>1.154989369</c:v>
                </c:pt>
                <c:pt idx="9733">
                  <c:v>1.154988882</c:v>
                </c:pt>
                <c:pt idx="9734">
                  <c:v>1.156190831</c:v>
                </c:pt>
                <c:pt idx="9735">
                  <c:v>1.156309406</c:v>
                </c:pt>
                <c:pt idx="9736">
                  <c:v>1.156551126</c:v>
                </c:pt>
                <c:pt idx="9737">
                  <c:v>1.156729685</c:v>
                </c:pt>
                <c:pt idx="9738">
                  <c:v>1.156852227</c:v>
                </c:pt>
                <c:pt idx="9739">
                  <c:v>1.157953999</c:v>
                </c:pt>
                <c:pt idx="9740">
                  <c:v>1.158244758</c:v>
                </c:pt>
                <c:pt idx="9741">
                  <c:v>1.158418053</c:v>
                </c:pt>
                <c:pt idx="9742">
                  <c:v>1.158647788</c:v>
                </c:pt>
                <c:pt idx="9743">
                  <c:v>1.158705875</c:v>
                </c:pt>
                <c:pt idx="9744">
                  <c:v>1.158881346</c:v>
                </c:pt>
                <c:pt idx="9745">
                  <c:v>1.160326495</c:v>
                </c:pt>
                <c:pt idx="9746">
                  <c:v>1.160570587</c:v>
                </c:pt>
                <c:pt idx="9747">
                  <c:v>1.160810052</c:v>
                </c:pt>
                <c:pt idx="9748">
                  <c:v>1.161045724</c:v>
                </c:pt>
                <c:pt idx="9749">
                  <c:v>1.161288592</c:v>
                </c:pt>
                <c:pt idx="9750">
                  <c:v>1.162629</c:v>
                </c:pt>
                <c:pt idx="9751">
                  <c:v>1.162739333</c:v>
                </c:pt>
                <c:pt idx="9752">
                  <c:v>1.163206105</c:v>
                </c:pt>
                <c:pt idx="9753">
                  <c:v>1.16320379</c:v>
                </c:pt>
                <c:pt idx="9754">
                  <c:v>1.163320921</c:v>
                </c:pt>
                <c:pt idx="9755">
                  <c:v>1.163496712</c:v>
                </c:pt>
                <c:pt idx="9756">
                  <c:v>1.16512682</c:v>
                </c:pt>
                <c:pt idx="9757">
                  <c:v>1.165127734</c:v>
                </c:pt>
                <c:pt idx="9758">
                  <c:v>1.165546496</c:v>
                </c:pt>
                <c:pt idx="9759">
                  <c:v>1.165607207</c:v>
                </c:pt>
                <c:pt idx="9760">
                  <c:v>1.165785284</c:v>
                </c:pt>
                <c:pt idx="9761">
                  <c:v>1.167011351</c:v>
                </c:pt>
                <c:pt idx="9762">
                  <c:v>1.167302679</c:v>
                </c:pt>
                <c:pt idx="9763">
                  <c:v>1.167533857</c:v>
                </c:pt>
                <c:pt idx="9764">
                  <c:v>1.167589441</c:v>
                </c:pt>
                <c:pt idx="9765">
                  <c:v>1.167826465</c:v>
                </c:pt>
                <c:pt idx="9766">
                  <c:v>1.167998067</c:v>
                </c:pt>
                <c:pt idx="9767">
                  <c:v>1.169336523</c:v>
                </c:pt>
                <c:pt idx="9768">
                  <c:v>1.169390132</c:v>
                </c:pt>
                <c:pt idx="9769">
                  <c:v>1.169995159</c:v>
                </c:pt>
                <c:pt idx="9770">
                  <c:v>1.169993041</c:v>
                </c:pt>
                <c:pt idx="9771">
                  <c:v>1.170237937</c:v>
                </c:pt>
                <c:pt idx="9772">
                  <c:v>1.170235182</c:v>
                </c:pt>
                <c:pt idx="9773">
                  <c:v>1.170237019</c:v>
                </c:pt>
                <c:pt idx="9774">
                  <c:v>1.170235606</c:v>
                </c:pt>
                <c:pt idx="9775">
                  <c:v>1.170233275</c:v>
                </c:pt>
                <c:pt idx="9776">
                  <c:v>1.171327171</c:v>
                </c:pt>
                <c:pt idx="9777">
                  <c:v>1.173663753</c:v>
                </c:pt>
                <c:pt idx="9778">
                  <c:v>1.173665596</c:v>
                </c:pt>
                <c:pt idx="9779">
                  <c:v>1.173662336</c:v>
                </c:pt>
                <c:pt idx="9780">
                  <c:v>1.173662548</c:v>
                </c:pt>
                <c:pt idx="9781">
                  <c:v>1.174251838</c:v>
                </c:pt>
                <c:pt idx="9782">
                  <c:v>1.174364503</c:v>
                </c:pt>
                <c:pt idx="9783">
                  <c:v>1.174593277</c:v>
                </c:pt>
                <c:pt idx="9784">
                  <c:v>1.17494491</c:v>
                </c:pt>
                <c:pt idx="9785">
                  <c:v>1.174948174</c:v>
                </c:pt>
                <c:pt idx="9786">
                  <c:v>1.175358239</c:v>
                </c:pt>
                <c:pt idx="9787">
                  <c:v>1.17541236</c:v>
                </c:pt>
                <c:pt idx="9788">
                  <c:v>1.177541779</c:v>
                </c:pt>
                <c:pt idx="9789">
                  <c:v>1.177660913</c:v>
                </c:pt>
                <c:pt idx="9790">
                  <c:v>1.177902713</c:v>
                </c:pt>
                <c:pt idx="9791">
                  <c:v>1.178026303</c:v>
                </c:pt>
                <c:pt idx="9792">
                  <c:v>1.17814756</c:v>
                </c:pt>
                <c:pt idx="9793">
                  <c:v>1.179439148</c:v>
                </c:pt>
                <c:pt idx="9794">
                  <c:v>1.179670868</c:v>
                </c:pt>
                <c:pt idx="9795">
                  <c:v>1.179848794</c:v>
                </c:pt>
                <c:pt idx="9796">
                  <c:v>1.179961771</c:v>
                </c:pt>
                <c:pt idx="9797">
                  <c:v>1.180138536</c:v>
                </c:pt>
                <c:pt idx="9798">
                  <c:v>1.180425579</c:v>
                </c:pt>
                <c:pt idx="9799">
                  <c:v>1.182137348</c:v>
                </c:pt>
                <c:pt idx="9800">
                  <c:v>1.182197191</c:v>
                </c:pt>
                <c:pt idx="9801">
                  <c:v>1.182561547</c:v>
                </c:pt>
                <c:pt idx="9802">
                  <c:v>1.182561046</c:v>
                </c:pt>
                <c:pt idx="9803">
                  <c:v>1.183044433</c:v>
                </c:pt>
                <c:pt idx="9804">
                  <c:v>1.184393221</c:v>
                </c:pt>
                <c:pt idx="9805">
                  <c:v>1.184394439</c:v>
                </c:pt>
                <c:pt idx="9806">
                  <c:v>1.184630377</c:v>
                </c:pt>
                <c:pt idx="9807">
                  <c:v>1.184744104</c:v>
                </c:pt>
                <c:pt idx="9808">
                  <c:v>1.184983207</c:v>
                </c:pt>
                <c:pt idx="9809">
                  <c:v>1.186321681</c:v>
                </c:pt>
                <c:pt idx="9810">
                  <c:v>1.18644435</c:v>
                </c:pt>
                <c:pt idx="9811">
                  <c:v>1.186631039</c:v>
                </c:pt>
                <c:pt idx="9812">
                  <c:v>1.186931155</c:v>
                </c:pt>
                <c:pt idx="9813">
                  <c:v>1.187055766</c:v>
                </c:pt>
                <c:pt idx="9814">
                  <c:v>1.187474419</c:v>
                </c:pt>
                <c:pt idx="9815">
                  <c:v>1.188652629</c:v>
                </c:pt>
                <c:pt idx="9816">
                  <c:v>1.188886222</c:v>
                </c:pt>
                <c:pt idx="9817">
                  <c:v>1.189123899</c:v>
                </c:pt>
                <c:pt idx="9818">
                  <c:v>1.189299423</c:v>
                </c:pt>
                <c:pt idx="9819">
                  <c:v>1.189538135</c:v>
                </c:pt>
                <c:pt idx="9820">
                  <c:v>1.190510574</c:v>
                </c:pt>
                <c:pt idx="9821">
                  <c:v>1.191126141</c:v>
                </c:pt>
                <c:pt idx="9822">
                  <c:v>1.191122823</c:v>
                </c:pt>
                <c:pt idx="9823">
                  <c:v>1.191494855</c:v>
                </c:pt>
                <c:pt idx="9824">
                  <c:v>1.191677098</c:v>
                </c:pt>
                <c:pt idx="9825">
                  <c:v>1.192215089</c:v>
                </c:pt>
                <c:pt idx="9826">
                  <c:v>1.193574382</c:v>
                </c:pt>
                <c:pt idx="9827">
                  <c:v>1.19357055</c:v>
                </c:pt>
                <c:pt idx="9828">
                  <c:v>1.193807391</c:v>
                </c:pt>
                <c:pt idx="9829">
                  <c:v>1.194101659</c:v>
                </c:pt>
                <c:pt idx="9830">
                  <c:v>1.194221836</c:v>
                </c:pt>
                <c:pt idx="9831">
                  <c:v>1.195505207</c:v>
                </c:pt>
                <c:pt idx="9832">
                  <c:v>1.195569945</c:v>
                </c:pt>
                <c:pt idx="9833">
                  <c:v>1.196118276</c:v>
                </c:pt>
                <c:pt idx="9834">
                  <c:v>1.196116609</c:v>
                </c:pt>
                <c:pt idx="9835">
                  <c:v>1.196612758</c:v>
                </c:pt>
                <c:pt idx="9836">
                  <c:v>1.196671403</c:v>
                </c:pt>
                <c:pt idx="9837">
                  <c:v>1.197616751</c:v>
                </c:pt>
                <c:pt idx="9838">
                  <c:v>1.197984439</c:v>
                </c:pt>
                <c:pt idx="9839">
                  <c:v>1.197985165</c:v>
                </c:pt>
                <c:pt idx="9840">
                  <c:v>1.198591604</c:v>
                </c:pt>
                <c:pt idx="9841">
                  <c:v>1.198651006</c:v>
                </c:pt>
                <c:pt idx="9842">
                  <c:v>1.199943862</c:v>
                </c:pt>
                <c:pt idx="9843">
                  <c:v>1.200310208</c:v>
                </c:pt>
                <c:pt idx="9844">
                  <c:v>1.200438056</c:v>
                </c:pt>
                <c:pt idx="9845">
                  <c:v>1.200681057</c:v>
                </c:pt>
                <c:pt idx="9846">
                  <c:v>1.200680548</c:v>
                </c:pt>
                <c:pt idx="9847">
                  <c:v>1.202334806</c:v>
                </c:pt>
                <c:pt idx="9848">
                  <c:v>1.202337942</c:v>
                </c:pt>
                <c:pt idx="9849">
                  <c:v>1.202756077</c:v>
                </c:pt>
                <c:pt idx="9850">
                  <c:v>1.202753961</c:v>
                </c:pt>
                <c:pt idx="9851">
                  <c:v>1.204043898</c:v>
                </c:pt>
                <c:pt idx="9852">
                  <c:v>1.20404514</c:v>
                </c:pt>
                <c:pt idx="9853">
                  <c:v>1.20404609</c:v>
                </c:pt>
                <c:pt idx="9854">
                  <c:v>1.204041999</c:v>
                </c:pt>
                <c:pt idx="9855">
                  <c:v>1.204292747</c:v>
                </c:pt>
                <c:pt idx="9856">
                  <c:v>1.205067414</c:v>
                </c:pt>
                <c:pt idx="9857">
                  <c:v>1.205060466</c:v>
                </c:pt>
                <c:pt idx="9858">
                  <c:v>1.205058784</c:v>
                </c:pt>
                <c:pt idx="9859">
                  <c:v>1.205061198</c:v>
                </c:pt>
                <c:pt idx="9860">
                  <c:v>1.206601044</c:v>
                </c:pt>
                <c:pt idx="9861">
                  <c:v>1.207196112</c:v>
                </c:pt>
                <c:pt idx="9862">
                  <c:v>1.207197064</c:v>
                </c:pt>
                <c:pt idx="9863">
                  <c:v>1.20960369</c:v>
                </c:pt>
                <c:pt idx="9864">
                  <c:v>1.20960685</c:v>
                </c:pt>
                <c:pt idx="9865">
                  <c:v>1.210038952</c:v>
                </c:pt>
                <c:pt idx="9866">
                  <c:v>1.210037041</c:v>
                </c:pt>
                <c:pt idx="9867">
                  <c:v>1.210157288</c:v>
                </c:pt>
                <c:pt idx="9868">
                  <c:v>1.21053422</c:v>
                </c:pt>
                <c:pt idx="9869">
                  <c:v>1.211959615</c:v>
                </c:pt>
                <c:pt idx="9870">
                  <c:v>1.212138107</c:v>
                </c:pt>
                <c:pt idx="9871">
                  <c:v>1.212255352</c:v>
                </c:pt>
                <c:pt idx="9872">
                  <c:v>1.212553018</c:v>
                </c:pt>
                <c:pt idx="9873">
                  <c:v>1.212733311</c:v>
                </c:pt>
                <c:pt idx="9874">
                  <c:v>1.213845888</c:v>
                </c:pt>
                <c:pt idx="9875">
                  <c:v>1.214280125</c:v>
                </c:pt>
                <c:pt idx="9876">
                  <c:v>1.214338779</c:v>
                </c:pt>
                <c:pt idx="9877">
                  <c:v>1.214716767</c:v>
                </c:pt>
                <c:pt idx="9878">
                  <c:v>1.214957562</c:v>
                </c:pt>
                <c:pt idx="9879">
                  <c:v>1.215147246</c:v>
                </c:pt>
                <c:pt idx="9880">
                  <c:v>1.216694213</c:v>
                </c:pt>
                <c:pt idx="9881">
                  <c:v>1.216875043</c:v>
                </c:pt>
                <c:pt idx="9882">
                  <c:v>1.217115634</c:v>
                </c:pt>
                <c:pt idx="9883">
                  <c:v>1.217289286</c:v>
                </c:pt>
                <c:pt idx="9884">
                  <c:v>1.217347324</c:v>
                </c:pt>
                <c:pt idx="9885">
                  <c:v>1.218777633</c:v>
                </c:pt>
                <c:pt idx="9886">
                  <c:v>1.218778597</c:v>
                </c:pt>
                <c:pt idx="9887">
                  <c:v>1.219154254</c:v>
                </c:pt>
                <c:pt idx="9888">
                  <c:v>1.219213503</c:v>
                </c:pt>
                <c:pt idx="9889">
                  <c:v>1.21952293</c:v>
                </c:pt>
                <c:pt idx="9890">
                  <c:v>1.220776398</c:v>
                </c:pt>
                <c:pt idx="9891">
                  <c:v>1.221133217</c:v>
                </c:pt>
                <c:pt idx="9892">
                  <c:v>1.22149574</c:v>
                </c:pt>
                <c:pt idx="9893">
                  <c:v>1.221491577</c:v>
                </c:pt>
                <c:pt idx="9894">
                  <c:v>1.221731793</c:v>
                </c:pt>
                <c:pt idx="9895">
                  <c:v>1.221792117</c:v>
                </c:pt>
                <c:pt idx="9896">
                  <c:v>1.223162777</c:v>
                </c:pt>
                <c:pt idx="9897">
                  <c:v>1.223283705</c:v>
                </c:pt>
                <c:pt idx="9898">
                  <c:v>1.223718913</c:v>
                </c:pt>
                <c:pt idx="9899">
                  <c:v>1.223845571</c:v>
                </c:pt>
                <c:pt idx="9900">
                  <c:v>1.224154534</c:v>
                </c:pt>
                <c:pt idx="9901">
                  <c:v>1.225594609</c:v>
                </c:pt>
                <c:pt idx="9902">
                  <c:v>1.225592145</c:v>
                </c:pt>
                <c:pt idx="9903">
                  <c:v>1.226012961</c:v>
                </c:pt>
                <c:pt idx="9904">
                  <c:v>1.226011766</c:v>
                </c:pt>
                <c:pt idx="9905">
                  <c:v>1.226368337</c:v>
                </c:pt>
                <c:pt idx="9906">
                  <c:v>1.227494567</c:v>
                </c:pt>
                <c:pt idx="9907">
                  <c:v>1.227867415</c:v>
                </c:pt>
                <c:pt idx="9908">
                  <c:v>1.227990657</c:v>
                </c:pt>
                <c:pt idx="9909">
                  <c:v>1.228302606</c:v>
                </c:pt>
                <c:pt idx="9910">
                  <c:v>1.228361894</c:v>
                </c:pt>
                <c:pt idx="9911">
                  <c:v>1.228551682</c:v>
                </c:pt>
                <c:pt idx="9912">
                  <c:v>1.229988585</c:v>
                </c:pt>
                <c:pt idx="9913">
                  <c:v>1.230289122</c:v>
                </c:pt>
                <c:pt idx="9914">
                  <c:v>1.23035389</c:v>
                </c:pt>
                <c:pt idx="9915">
                  <c:v>1.230529841</c:v>
                </c:pt>
                <c:pt idx="9916">
                  <c:v>1.230527666</c:v>
                </c:pt>
                <c:pt idx="9917">
                  <c:v>1.2324057</c:v>
                </c:pt>
                <c:pt idx="9918">
                  <c:v>1.23265756</c:v>
                </c:pt>
                <c:pt idx="9919">
                  <c:v>1.232713523</c:v>
                </c:pt>
                <c:pt idx="9920">
                  <c:v>1.233033324</c:v>
                </c:pt>
                <c:pt idx="9921">
                  <c:v>1.233158685</c:v>
                </c:pt>
                <c:pt idx="9922">
                  <c:v>1.233817111</c:v>
                </c:pt>
                <c:pt idx="9923">
                  <c:v>1.234056844</c:v>
                </c:pt>
                <c:pt idx="9924">
                  <c:v>1.234179707</c:v>
                </c:pt>
                <c:pt idx="9925">
                  <c:v>1.23471782</c:v>
                </c:pt>
                <c:pt idx="9926">
                  <c:v>1.234956037</c:v>
                </c:pt>
                <c:pt idx="9927">
                  <c:v>1.235383003</c:v>
                </c:pt>
                <c:pt idx="9928">
                  <c:v>1.236693079</c:v>
                </c:pt>
                <c:pt idx="9929">
                  <c:v>1.237012928</c:v>
                </c:pt>
                <c:pt idx="9930">
                  <c:v>1.237259878</c:v>
                </c:pt>
                <c:pt idx="9931">
                  <c:v>1.237321927</c:v>
                </c:pt>
                <c:pt idx="9932">
                  <c:v>1.237634497</c:v>
                </c:pt>
                <c:pt idx="9933">
                  <c:v>1.237695134</c:v>
                </c:pt>
                <c:pt idx="9934">
                  <c:v>1.239085364</c:v>
                </c:pt>
                <c:pt idx="9935">
                  <c:v>1.239445024</c:v>
                </c:pt>
                <c:pt idx="9936">
                  <c:v>1.239504185</c:v>
                </c:pt>
                <c:pt idx="9937">
                  <c:v>1.239870962</c:v>
                </c:pt>
                <c:pt idx="9938">
                  <c:v>1.239928861</c:v>
                </c:pt>
                <c:pt idx="9939">
                  <c:v>1.241625277</c:v>
                </c:pt>
                <c:pt idx="9940">
                  <c:v>1.241624746</c:v>
                </c:pt>
                <c:pt idx="9941">
                  <c:v>1.242060165</c:v>
                </c:pt>
                <c:pt idx="9942">
                  <c:v>1.242125105</c:v>
                </c:pt>
                <c:pt idx="9943">
                  <c:v>1.242375037</c:v>
                </c:pt>
                <c:pt idx="9944">
                  <c:v>1.243826665</c:v>
                </c:pt>
                <c:pt idx="9945">
                  <c:v>1.244130667</c:v>
                </c:pt>
                <c:pt idx="9946">
                  <c:v>1.244365949</c:v>
                </c:pt>
                <c:pt idx="9947">
                  <c:v>1.244549047</c:v>
                </c:pt>
                <c:pt idx="9948">
                  <c:v>1.244668823</c:v>
                </c:pt>
                <c:pt idx="9949">
                  <c:v>1.244974376</c:v>
                </c:pt>
                <c:pt idx="9950">
                  <c:v>1.247111126</c:v>
                </c:pt>
                <c:pt idx="9951">
                  <c:v>1.247115855</c:v>
                </c:pt>
                <c:pt idx="9952">
                  <c:v>1.247115855</c:v>
                </c:pt>
                <c:pt idx="9953">
                  <c:v>1.247112575</c:v>
                </c:pt>
                <c:pt idx="9954">
                  <c:v>1.247109601</c:v>
                </c:pt>
                <c:pt idx="9955">
                  <c:v>1.248562028</c:v>
                </c:pt>
                <c:pt idx="9956">
                  <c:v>1.248563479</c:v>
                </c:pt>
                <c:pt idx="9957">
                  <c:v>1.248562486</c:v>
                </c:pt>
                <c:pt idx="9958">
                  <c:v>1.2485605</c:v>
                </c:pt>
                <c:pt idx="9959">
                  <c:v>1.2485605</c:v>
                </c:pt>
                <c:pt idx="9960">
                  <c:v>1.250265174</c:v>
                </c:pt>
                <c:pt idx="9961">
                  <c:v>1.250957618</c:v>
                </c:pt>
                <c:pt idx="9962">
                  <c:v>1.25121326</c:v>
                </c:pt>
                <c:pt idx="9963">
                  <c:v>1.251338079</c:v>
                </c:pt>
                <c:pt idx="9964">
                  <c:v>1.251396964</c:v>
                </c:pt>
                <c:pt idx="9965">
                  <c:v>1.25169619</c:v>
                </c:pt>
                <c:pt idx="9966">
                  <c:v>1.253525897</c:v>
                </c:pt>
                <c:pt idx="9967">
                  <c:v>1.253949203</c:v>
                </c:pt>
                <c:pt idx="9968">
                  <c:v>1.253946131</c:v>
                </c:pt>
                <c:pt idx="9969">
                  <c:v>1.254374378</c:v>
                </c:pt>
                <c:pt idx="9970">
                  <c:v>1.254368078</c:v>
                </c:pt>
                <c:pt idx="9971">
                  <c:v>1.255509031</c:v>
                </c:pt>
                <c:pt idx="9972">
                  <c:v>1.255758222</c:v>
                </c:pt>
                <c:pt idx="9973">
                  <c:v>1.256079496</c:v>
                </c:pt>
                <c:pt idx="9974">
                  <c:v>1.256269261</c:v>
                </c:pt>
                <c:pt idx="9975">
                  <c:v>1.2563316</c:v>
                </c:pt>
                <c:pt idx="9976">
                  <c:v>1.257789553</c:v>
                </c:pt>
                <c:pt idx="9977">
                  <c:v>1.257852246</c:v>
                </c:pt>
                <c:pt idx="9978">
                  <c:v>1.258032251</c:v>
                </c:pt>
                <c:pt idx="9979">
                  <c:v>1.25845964</c:v>
                </c:pt>
                <c:pt idx="9980">
                  <c:v>1.258458329</c:v>
                </c:pt>
                <c:pt idx="9981">
                  <c:v>1.258699646</c:v>
                </c:pt>
                <c:pt idx="9982">
                  <c:v>1.260412188</c:v>
                </c:pt>
                <c:pt idx="9983">
                  <c:v>1.260668651</c:v>
                </c:pt>
                <c:pt idx="9984">
                  <c:v>1.260919534</c:v>
                </c:pt>
                <c:pt idx="9985">
                  <c:v>1.260916982</c:v>
                </c:pt>
                <c:pt idx="9986">
                  <c:v>1.261300966</c:v>
                </c:pt>
                <c:pt idx="9987">
                  <c:v>1.262644519</c:v>
                </c:pt>
                <c:pt idx="9988">
                  <c:v>1.262639948</c:v>
                </c:pt>
                <c:pt idx="9989">
                  <c:v>1.263007353</c:v>
                </c:pt>
                <c:pt idx="9990">
                  <c:v>1.263134863</c:v>
                </c:pt>
                <c:pt idx="9991">
                  <c:v>1.263314104</c:v>
                </c:pt>
                <c:pt idx="9992">
                  <c:v>1.264648173</c:v>
                </c:pt>
                <c:pt idx="9993">
                  <c:v>1.265029019</c:v>
                </c:pt>
                <c:pt idx="9994">
                  <c:v>1.265095044</c:v>
                </c:pt>
                <c:pt idx="9995">
                  <c:v>1.265285612</c:v>
                </c:pt>
                <c:pt idx="9996">
                  <c:v>1.26540869</c:v>
                </c:pt>
                <c:pt idx="9997">
                  <c:v>1.265723848</c:v>
                </c:pt>
                <c:pt idx="9998">
                  <c:v>1.267125865</c:v>
                </c:pt>
                <c:pt idx="9999">
                  <c:v>1.267697574</c:v>
                </c:pt>
                <c:pt idx="10000">
                  <c:v>1.26795166</c:v>
                </c:pt>
                <c:pt idx="10001">
                  <c:v>1.268262608</c:v>
                </c:pt>
                <c:pt idx="10002">
                  <c:v>1.268692561</c:v>
                </c:pt>
                <c:pt idx="10003">
                  <c:v>1.270665876</c:v>
                </c:pt>
                <c:pt idx="10004">
                  <c:v>1.271430688</c:v>
                </c:pt>
                <c:pt idx="10005">
                  <c:v>1.271432251</c:v>
                </c:pt>
                <c:pt idx="10006">
                  <c:v>1.272319289</c:v>
                </c:pt>
                <c:pt idx="10007">
                  <c:v>1.272315143</c:v>
                </c:pt>
                <c:pt idx="10008">
                  <c:v>1.272308729</c:v>
                </c:pt>
                <c:pt idx="10009">
                  <c:v>1.272298951</c:v>
                </c:pt>
                <c:pt idx="10010">
                  <c:v>1.272301298</c:v>
                </c:pt>
                <c:pt idx="10011">
                  <c:v>1.277389671</c:v>
                </c:pt>
                <c:pt idx="10012">
                  <c:v>1.278669141</c:v>
                </c:pt>
              </c:strCache>
            </c:strRef>
          </c:xVal>
          <c:yVal>
            <c:numRef>
              <c:f>'W700-QS1'!$K:$K</c:f>
              <c:numCache>
                <c:formatCode>General</c:formatCode>
                <c:ptCount val="1048576"/>
                <c:pt idx="26">
                  <c:v>0</c:v>
                </c:pt>
                <c:pt idx="27">
                  <c:v>6.1793179906167008</c:v>
                </c:pt>
                <c:pt idx="28">
                  <c:v>5.9981820864848219</c:v>
                </c:pt>
                <c:pt idx="29">
                  <c:v>6.2217822274958232</c:v>
                </c:pt>
                <c:pt idx="30">
                  <c:v>7.2401456862563496</c:v>
                </c:pt>
                <c:pt idx="31">
                  <c:v>7.0453096355771683</c:v>
                </c:pt>
                <c:pt idx="32">
                  <c:v>7.2408647632108227</c:v>
                </c:pt>
                <c:pt idx="33">
                  <c:v>6.2782064420903092</c:v>
                </c:pt>
                <c:pt idx="34">
                  <c:v>5.9991750446640735</c:v>
                </c:pt>
                <c:pt idx="35">
                  <c:v>6.1805454529911259</c:v>
                </c:pt>
                <c:pt idx="36">
                  <c:v>5.3574028305837302</c:v>
                </c:pt>
                <c:pt idx="37">
                  <c:v>6.501431560031298</c:v>
                </c:pt>
                <c:pt idx="38">
                  <c:v>6.961833365784587</c:v>
                </c:pt>
                <c:pt idx="39">
                  <c:v>6.5432862696452334</c:v>
                </c:pt>
                <c:pt idx="40">
                  <c:v>7.0036880753985233</c:v>
                </c:pt>
                <c:pt idx="41">
                  <c:v>6.3200611517042438</c:v>
                </c:pt>
                <c:pt idx="42">
                  <c:v>7.8268306978059181</c:v>
                </c:pt>
                <c:pt idx="43">
                  <c:v>6.8223176670714691</c:v>
                </c:pt>
                <c:pt idx="44">
                  <c:v>8.7476343093124971</c:v>
                </c:pt>
                <c:pt idx="45">
                  <c:v>7.5059445907657469</c:v>
                </c:pt>
                <c:pt idx="46">
                  <c:v>7.1013490644977049</c:v>
                </c:pt>
                <c:pt idx="47">
                  <c:v>7.1013490644977049</c:v>
                </c:pt>
                <c:pt idx="48">
                  <c:v>6.8223176670714691</c:v>
                </c:pt>
                <c:pt idx="49">
                  <c:v>9.0685204163526691</c:v>
                </c:pt>
                <c:pt idx="50">
                  <c:v>8.0640073856182184</c:v>
                </c:pt>
                <c:pt idx="51">
                  <c:v>7.6454602894788657</c:v>
                </c:pt>
                <c:pt idx="52">
                  <c:v>8.6081186105993783</c:v>
                </c:pt>
                <c:pt idx="53">
                  <c:v>7.5620012593526571</c:v>
                </c:pt>
                <c:pt idx="54">
                  <c:v>9.1664849213924278</c:v>
                </c:pt>
                <c:pt idx="55">
                  <c:v>9.3478613353621416</c:v>
                </c:pt>
                <c:pt idx="56">
                  <c:v>9.752470258833041</c:v>
                </c:pt>
                <c:pt idx="57">
                  <c:v>8.1061305012617986</c:v>
                </c:pt>
                <c:pt idx="58">
                  <c:v>8.7897800616091786</c:v>
                </c:pt>
                <c:pt idx="59">
                  <c:v>9.752470258833041</c:v>
                </c:pt>
                <c:pt idx="60">
                  <c:v>9.250197112455373</c:v>
                </c:pt>
                <c:pt idx="61">
                  <c:v>7.8828979917606121</c:v>
                </c:pt>
                <c:pt idx="62">
                  <c:v>8.5246914565765213</c:v>
                </c:pt>
                <c:pt idx="63">
                  <c:v>9.6687580677700957</c:v>
                </c:pt>
                <c:pt idx="64">
                  <c:v>9.0688206984856592</c:v>
                </c:pt>
                <c:pt idx="65">
                  <c:v>8.8874442845159489</c:v>
                </c:pt>
                <c:pt idx="66">
                  <c:v>9.2083410169239013</c:v>
                </c:pt>
                <c:pt idx="67">
                  <c:v>10.26869543705453</c:v>
                </c:pt>
                <c:pt idx="68">
                  <c:v>8.6642117750147616</c:v>
                </c:pt>
                <c:pt idx="69">
                  <c:v>9.752470258833041</c:v>
                </c:pt>
                <c:pt idx="70">
                  <c:v>8.9293003800474189</c:v>
                </c:pt>
                <c:pt idx="71">
                  <c:v>9.1106767940171327</c:v>
                </c:pt>
                <c:pt idx="72">
                  <c:v>8.4270272336697527</c:v>
                </c:pt>
                <c:pt idx="73">
                  <c:v>10.450071851024244</c:v>
                </c:pt>
                <c:pt idx="74">
                  <c:v>9.3478613353621416</c:v>
                </c:pt>
                <c:pt idx="75">
                  <c:v>9.9477987046465781</c:v>
                </c:pt>
                <c:pt idx="76">
                  <c:v>10.854680774495144</c:v>
                </c:pt>
                <c:pt idx="77">
                  <c:v>10.171031214147764</c:v>
                </c:pt>
                <c:pt idx="78">
                  <c:v>9.808278386208336</c:v>
                </c:pt>
                <c:pt idx="79">
                  <c:v>9.8919905772712831</c:v>
                </c:pt>
                <c:pt idx="80">
                  <c:v>10.073366991240995</c:v>
                </c:pt>
                <c:pt idx="81">
                  <c:v>10.450071851024244</c:v>
                </c:pt>
                <c:pt idx="82">
                  <c:v>9.0688206984856592</c:v>
                </c:pt>
                <c:pt idx="83">
                  <c:v>10.26869543705453</c:v>
                </c:pt>
                <c:pt idx="84">
                  <c:v>11.133721411371626</c:v>
                </c:pt>
                <c:pt idx="85">
                  <c:v>10.073366991240995</c:v>
                </c:pt>
                <c:pt idx="86">
                  <c:v>10.631448264993958</c:v>
                </c:pt>
                <c:pt idx="87">
                  <c:v>10.67330436052543</c:v>
                </c:pt>
                <c:pt idx="88">
                  <c:v>10.67330436052543</c:v>
                </c:pt>
                <c:pt idx="89">
                  <c:v>10.352407628117478</c:v>
                </c:pt>
                <c:pt idx="90">
                  <c:v>9.752470258833041</c:v>
                </c:pt>
                <c:pt idx="91">
                  <c:v>9.8919905772712831</c:v>
                </c:pt>
                <c:pt idx="92">
                  <c:v>10.631448264993958</c:v>
                </c:pt>
                <c:pt idx="93">
                  <c:v>11.036057188464858</c:v>
                </c:pt>
                <c:pt idx="94">
                  <c:v>10.910488901870441</c:v>
                </c:pt>
                <c:pt idx="95">
                  <c:v>9.6687580677700957</c:v>
                </c:pt>
                <c:pt idx="96">
                  <c:v>10.450071851024244</c:v>
                </c:pt>
                <c:pt idx="97">
                  <c:v>11.356953920872812</c:v>
                </c:pt>
                <c:pt idx="98">
                  <c:v>11.496474239311054</c:v>
                </c:pt>
                <c:pt idx="99">
                  <c:v>10.450071851024244</c:v>
                </c:pt>
                <c:pt idx="100">
                  <c:v>10.394263723648949</c:v>
                </c:pt>
                <c:pt idx="101">
                  <c:v>11.31509782534134</c:v>
                </c:pt>
                <c:pt idx="102">
                  <c:v>10.994201092933384</c:v>
                </c:pt>
                <c:pt idx="103">
                  <c:v>10.450071851024244</c:v>
                </c:pt>
                <c:pt idx="104">
                  <c:v>11.956891290157248</c:v>
                </c:pt>
                <c:pt idx="105">
                  <c:v>10.491927946555718</c:v>
                </c:pt>
                <c:pt idx="106">
                  <c:v>11.356953920872812</c:v>
                </c:pt>
                <c:pt idx="107">
                  <c:v>11.273241729809866</c:v>
                </c:pt>
                <c:pt idx="108">
                  <c:v>12.13826770412696</c:v>
                </c:pt>
                <c:pt idx="109">
                  <c:v>11.956891290157248</c:v>
                </c:pt>
                <c:pt idx="110">
                  <c:v>11.817370971719006</c:v>
                </c:pt>
                <c:pt idx="111">
                  <c:v>11.956891290157248</c:v>
                </c:pt>
                <c:pt idx="112">
                  <c:v>11.733658780656061</c:v>
                </c:pt>
                <c:pt idx="113">
                  <c:v>11.31509782534134</c:v>
                </c:pt>
                <c:pt idx="114">
                  <c:v>11.175947350948071</c:v>
                </c:pt>
                <c:pt idx="115">
                  <c:v>11.775904574532049</c:v>
                </c:pt>
                <c:pt idx="116">
                  <c:v>11.915429510249254</c:v>
                </c:pt>
                <c:pt idx="117">
                  <c:v>11.273614805950112</c:v>
                </c:pt>
                <c:pt idx="118">
                  <c:v>12.836294085982802</c:v>
                </c:pt>
                <c:pt idx="119">
                  <c:v>10.952707453800542</c:v>
                </c:pt>
                <c:pt idx="120">
                  <c:v>12.654911669550437</c:v>
                </c:pt>
                <c:pt idx="121">
                  <c:v>11.49685470309764</c:v>
                </c:pt>
                <c:pt idx="122">
                  <c:v>12.515386733833232</c:v>
                </c:pt>
                <c:pt idx="123">
                  <c:v>11.734047093816885</c:v>
                </c:pt>
                <c:pt idx="124">
                  <c:v>13.338583854564739</c:v>
                </c:pt>
                <c:pt idx="125">
                  <c:v>12.920436635745382</c:v>
                </c:pt>
                <c:pt idx="126">
                  <c:v>12.459989109849488</c:v>
                </c:pt>
                <c:pt idx="127">
                  <c:v>11.915823851972522</c:v>
                </c:pt>
                <c:pt idx="128">
                  <c:v>13.422743027631808</c:v>
                </c:pt>
                <c:pt idx="129">
                  <c:v>12.920436635745382</c:v>
                </c:pt>
                <c:pt idx="130">
                  <c:v>12.3204595565477</c:v>
                </c:pt>
                <c:pt idx="131">
                  <c:v>13.018107323056629</c:v>
                </c:pt>
                <c:pt idx="132">
                  <c:v>12.697189350462523</c:v>
                </c:pt>
                <c:pt idx="133">
                  <c:v>14.120390794140739</c:v>
                </c:pt>
                <c:pt idx="134">
                  <c:v>14.580838320036634</c:v>
                </c:pt>
                <c:pt idx="135">
                  <c:v>12.3204595565477</c:v>
                </c:pt>
                <c:pt idx="136">
                  <c:v>12.780907082443594</c:v>
                </c:pt>
                <c:pt idx="137">
                  <c:v>13.199495742348953</c:v>
                </c:pt>
                <c:pt idx="138">
                  <c:v>14.385496945414133</c:v>
                </c:pt>
                <c:pt idx="139">
                  <c:v>13.841331687537167</c:v>
                </c:pt>
                <c:pt idx="140">
                  <c:v>13.743661000225917</c:v>
                </c:pt>
                <c:pt idx="141">
                  <c:v>13.618084402254311</c:v>
                </c:pt>
                <c:pt idx="142">
                  <c:v>14.343638079423597</c:v>
                </c:pt>
                <c:pt idx="143">
                  <c:v>13.380884161641275</c:v>
                </c:pt>
                <c:pt idx="144">
                  <c:v>13.157636876358415</c:v>
                </c:pt>
                <c:pt idx="145">
                  <c:v>14.162249660131275</c:v>
                </c:pt>
                <c:pt idx="146">
                  <c:v>13.659943268244847</c:v>
                </c:pt>
                <c:pt idx="147">
                  <c:v>14.943615158621276</c:v>
                </c:pt>
                <c:pt idx="148">
                  <c:v>13.939002374848419</c:v>
                </c:pt>
                <c:pt idx="149">
                  <c:v>13.980861240838953</c:v>
                </c:pt>
                <c:pt idx="150">
                  <c:v>13.199495742348953</c:v>
                </c:pt>
                <c:pt idx="151">
                  <c:v>13.743661000225917</c:v>
                </c:pt>
                <c:pt idx="152">
                  <c:v>14.301779213433061</c:v>
                </c:pt>
                <c:pt idx="153">
                  <c:v>14.301779213433061</c:v>
                </c:pt>
                <c:pt idx="154">
                  <c:v>14.901756292630742</c:v>
                </c:pt>
                <c:pt idx="155">
                  <c:v>14.943615158621276</c:v>
                </c:pt>
                <c:pt idx="156">
                  <c:v>14.901756292630742</c:v>
                </c:pt>
                <c:pt idx="157">
                  <c:v>15.445921550507707</c:v>
                </c:pt>
                <c:pt idx="158">
                  <c:v>14.622697186027171</c:v>
                </c:pt>
                <c:pt idx="159">
                  <c:v>14.762715312115297</c:v>
                </c:pt>
                <c:pt idx="160">
                  <c:v>16.269684360989068</c:v>
                </c:pt>
                <c:pt idx="161">
                  <c:v>14.302252547181642</c:v>
                </c:pt>
                <c:pt idx="162">
                  <c:v>15.306898579764159</c:v>
                </c:pt>
                <c:pt idx="163">
                  <c:v>14.944109734664915</c:v>
                </c:pt>
                <c:pt idx="164">
                  <c:v>14.665041392280884</c:v>
                </c:pt>
                <c:pt idx="165">
                  <c:v>14.665041392280884</c:v>
                </c:pt>
                <c:pt idx="166">
                  <c:v>14.260392295824039</c:v>
                </c:pt>
                <c:pt idx="167">
                  <c:v>14.581320889565674</c:v>
                </c:pt>
                <c:pt idx="168">
                  <c:v>15.348758831121762</c:v>
                </c:pt>
                <c:pt idx="169">
                  <c:v>15.083643905856933</c:v>
                </c:pt>
                <c:pt idx="170">
                  <c:v>15.809221596055416</c:v>
                </c:pt>
                <c:pt idx="171">
                  <c:v>15.669687424863399</c:v>
                </c:pt>
                <c:pt idx="172">
                  <c:v>15.809221596055416</c:v>
                </c:pt>
                <c:pt idx="173">
                  <c:v>16.367358280823478</c:v>
                </c:pt>
                <c:pt idx="174">
                  <c:v>15.404572499598567</c:v>
                </c:pt>
                <c:pt idx="175">
                  <c:v>16.63247320608831</c:v>
                </c:pt>
                <c:pt idx="176">
                  <c:v>17.23247014221398</c:v>
                </c:pt>
                <c:pt idx="177">
                  <c:v>15.865035264532221</c:v>
                </c:pt>
                <c:pt idx="178">
                  <c:v>14.804575563472898</c:v>
                </c:pt>
                <c:pt idx="179">
                  <c:v>16.451078783538691</c:v>
                </c:pt>
                <c:pt idx="180">
                  <c:v>16.227824109631463</c:v>
                </c:pt>
                <c:pt idx="181">
                  <c:v>16.590612954730705</c:v>
                </c:pt>
                <c:pt idx="182">
                  <c:v>15.94875576724743</c:v>
                </c:pt>
                <c:pt idx="183">
                  <c:v>17.553398735955614</c:v>
                </c:pt>
                <c:pt idx="184">
                  <c:v>16.772007377280325</c:v>
                </c:pt>
                <c:pt idx="185">
                  <c:v>16.730147125922723</c:v>
                </c:pt>
                <c:pt idx="186">
                  <c:v>18.153395672081285</c:v>
                </c:pt>
                <c:pt idx="187">
                  <c:v>16.63247320608831</c:v>
                </c:pt>
                <c:pt idx="188">
                  <c:v>17.372004313405995</c:v>
                </c:pt>
                <c:pt idx="189">
                  <c:v>17.190609890856376</c:v>
                </c:pt>
                <c:pt idx="190">
                  <c:v>17.148749639498767</c:v>
                </c:pt>
                <c:pt idx="191">
                  <c:v>17.469678233240405</c:v>
                </c:pt>
                <c:pt idx="192">
                  <c:v>18.153395672081285</c:v>
                </c:pt>
                <c:pt idx="193">
                  <c:v>17.4138645647636</c:v>
                </c:pt>
                <c:pt idx="194">
                  <c:v>17.790606826982042</c:v>
                </c:pt>
                <c:pt idx="195">
                  <c:v>17.553398735955614</c:v>
                </c:pt>
                <c:pt idx="196">
                  <c:v>18.3347900946309</c:v>
                </c:pt>
                <c:pt idx="197">
                  <c:v>18.251069591915698</c:v>
                </c:pt>
                <c:pt idx="198">
                  <c:v>16.967355216949148</c:v>
                </c:pt>
                <c:pt idx="199">
                  <c:v>18.474324265822919</c:v>
                </c:pt>
                <c:pt idx="200">
                  <c:v>18.837113110922164</c:v>
                </c:pt>
                <c:pt idx="201">
                  <c:v>18.432464014465317</c:v>
                </c:pt>
                <c:pt idx="202">
                  <c:v>17.972001249531665</c:v>
                </c:pt>
                <c:pt idx="203">
                  <c:v>18.795252859564556</c:v>
                </c:pt>
                <c:pt idx="204">
                  <c:v>17.874327329697252</c:v>
                </c:pt>
                <c:pt idx="205">
                  <c:v>19.018507533471784</c:v>
                </c:pt>
                <c:pt idx="206">
                  <c:v>18.516184517180527</c:v>
                </c:pt>
                <c:pt idx="207">
                  <c:v>17.790606826982042</c:v>
                </c:pt>
                <c:pt idx="208">
                  <c:v>18.11153542072368</c:v>
                </c:pt>
                <c:pt idx="209">
                  <c:v>18.153395672081285</c:v>
                </c:pt>
                <c:pt idx="210">
                  <c:v>18.795252859564556</c:v>
                </c:pt>
                <c:pt idx="211">
                  <c:v>17.692932907147632</c:v>
                </c:pt>
                <c:pt idx="212">
                  <c:v>18.013861500889266</c:v>
                </c:pt>
                <c:pt idx="213">
                  <c:v>18.837113110922164</c:v>
                </c:pt>
                <c:pt idx="214">
                  <c:v>18.795252859564556</c:v>
                </c:pt>
                <c:pt idx="215">
                  <c:v>18.613858437014933</c:v>
                </c:pt>
                <c:pt idx="216">
                  <c:v>19.897572811981483</c:v>
                </c:pt>
                <c:pt idx="217">
                  <c:v>19.213855373140603</c:v>
                </c:pt>
                <c:pt idx="218">
                  <c:v>18.613858437014933</c:v>
                </c:pt>
                <c:pt idx="219">
                  <c:v>19.478970298405436</c:v>
                </c:pt>
                <c:pt idx="220">
                  <c:v>19.437110047047835</c:v>
                </c:pt>
                <c:pt idx="221">
                  <c:v>19.255715624498212</c:v>
                </c:pt>
                <c:pt idx="222">
                  <c:v>18.432464014465317</c:v>
                </c:pt>
                <c:pt idx="223">
                  <c:v>17.93014099817406</c:v>
                </c:pt>
                <c:pt idx="224">
                  <c:v>18.976647282114179</c:v>
                </c:pt>
                <c:pt idx="225">
                  <c:v>20.037106983173501</c:v>
                </c:pt>
                <c:pt idx="226">
                  <c:v>19.478970298405436</c:v>
                </c:pt>
                <c:pt idx="227">
                  <c:v>19.897572811981483</c:v>
                </c:pt>
                <c:pt idx="228">
                  <c:v>18.976647282114179</c:v>
                </c:pt>
                <c:pt idx="229">
                  <c:v>19.534783966882244</c:v>
                </c:pt>
                <c:pt idx="230">
                  <c:v>19.297575875855816</c:v>
                </c:pt>
                <c:pt idx="231">
                  <c:v>19.61850446959745</c:v>
                </c:pt>
                <c:pt idx="232">
                  <c:v>20.078967234531106</c:v>
                </c:pt>
                <c:pt idx="233">
                  <c:v>20.678964170656773</c:v>
                </c:pt>
                <c:pt idx="234">
                  <c:v>20.623150502179964</c:v>
                </c:pt>
                <c:pt idx="235">
                  <c:v>20.902218844563997</c:v>
                </c:pt>
                <c:pt idx="236">
                  <c:v>20.120827485888707</c:v>
                </c:pt>
                <c:pt idx="237">
                  <c:v>20.860358593206396</c:v>
                </c:pt>
                <c:pt idx="238">
                  <c:v>19.799898892147073</c:v>
                </c:pt>
                <c:pt idx="239">
                  <c:v>19.61850446959745</c:v>
                </c:pt>
                <c:pt idx="240">
                  <c:v>20.078967234531106</c:v>
                </c:pt>
                <c:pt idx="241">
                  <c:v>20.037106983173501</c:v>
                </c:pt>
                <c:pt idx="242">
                  <c:v>20.720824422014378</c:v>
                </c:pt>
                <c:pt idx="243">
                  <c:v>20.902218844563997</c:v>
                </c:pt>
                <c:pt idx="244">
                  <c:v>20.218501405723121</c:v>
                </c:pt>
                <c:pt idx="245">
                  <c:v>20.539429999464758</c:v>
                </c:pt>
                <c:pt idx="246">
                  <c:v>20.678964170656773</c:v>
                </c:pt>
                <c:pt idx="247">
                  <c:v>21.599889700524077</c:v>
                </c:pt>
                <c:pt idx="248">
                  <c:v>20.720824422014378</c:v>
                </c:pt>
                <c:pt idx="249">
                  <c:v>21.083613267113623</c:v>
                </c:pt>
                <c:pt idx="250">
                  <c:v>20.860358593206396</c:v>
                </c:pt>
                <c:pt idx="251">
                  <c:v>21.278961106782443</c:v>
                </c:pt>
                <c:pt idx="252">
                  <c:v>21.278961106782443</c:v>
                </c:pt>
                <c:pt idx="253">
                  <c:v>20.944079095921609</c:v>
                </c:pt>
                <c:pt idx="254">
                  <c:v>20.678964170656773</c:v>
                </c:pt>
                <c:pt idx="255">
                  <c:v>21.041753015756015</c:v>
                </c:pt>
                <c:pt idx="256">
                  <c:v>21.544076032047276</c:v>
                </c:pt>
                <c:pt idx="257">
                  <c:v>22.325467390722565</c:v>
                </c:pt>
                <c:pt idx="258">
                  <c:v>21.641749951881685</c:v>
                </c:pt>
                <c:pt idx="259">
                  <c:v>21.920818294265715</c:v>
                </c:pt>
                <c:pt idx="260">
                  <c:v>21.7812841230737</c:v>
                </c:pt>
                <c:pt idx="261">
                  <c:v>22.46500156191458</c:v>
                </c:pt>
                <c:pt idx="262">
                  <c:v>21.139426935590429</c:v>
                </c:pt>
                <c:pt idx="263">
                  <c:v>21.725470454596898</c:v>
                </c:pt>
                <c:pt idx="264">
                  <c:v>21.920818294265715</c:v>
                </c:pt>
                <c:pt idx="265">
                  <c:v>21.502215780689667</c:v>
                </c:pt>
                <c:pt idx="266">
                  <c:v>22.046399048338532</c:v>
                </c:pt>
                <c:pt idx="267">
                  <c:v>21.502215780689667</c:v>
                </c:pt>
                <c:pt idx="268">
                  <c:v>22.28360713936496</c:v>
                </c:pt>
                <c:pt idx="269">
                  <c:v>22.28360713936496</c:v>
                </c:pt>
                <c:pt idx="270">
                  <c:v>21.920818294265715</c:v>
                </c:pt>
                <c:pt idx="271">
                  <c:v>22.827790407013822</c:v>
                </c:pt>
                <c:pt idx="272">
                  <c:v>23.14871900075546</c:v>
                </c:pt>
                <c:pt idx="273">
                  <c:v>22.646395984464203</c:v>
                </c:pt>
                <c:pt idx="274">
                  <c:v>22.744069904298613</c:v>
                </c:pt>
                <c:pt idx="275">
                  <c:v>22.46500156191458</c:v>
                </c:pt>
                <c:pt idx="276">
                  <c:v>22.646395984464203</c:v>
                </c:pt>
                <c:pt idx="277">
                  <c:v>22.506861813272184</c:v>
                </c:pt>
                <c:pt idx="278">
                  <c:v>23.106858749397851</c:v>
                </c:pt>
                <c:pt idx="279">
                  <c:v>22.925464326848235</c:v>
                </c:pt>
                <c:pt idx="280">
                  <c:v>22.744069904298613</c:v>
                </c:pt>
                <c:pt idx="281">
                  <c:v>22.325467390722565</c:v>
                </c:pt>
                <c:pt idx="282">
                  <c:v>22.46500156191458</c:v>
                </c:pt>
                <c:pt idx="283">
                  <c:v>21.502215780689667</c:v>
                </c:pt>
                <c:pt idx="284">
                  <c:v>22.785930155656217</c:v>
                </c:pt>
                <c:pt idx="285">
                  <c:v>23.609181765689108</c:v>
                </c:pt>
                <c:pt idx="286">
                  <c:v>23.106858749397851</c:v>
                </c:pt>
                <c:pt idx="287">
                  <c:v>23.609181765689108</c:v>
                </c:pt>
                <c:pt idx="288">
                  <c:v>24.251038953172387</c:v>
                </c:pt>
                <c:pt idx="289">
                  <c:v>23.525461262973902</c:v>
                </c:pt>
                <c:pt idx="290">
                  <c:v>24.530107295556419</c:v>
                </c:pt>
                <c:pt idx="291">
                  <c:v>23.009184829563438</c:v>
                </c:pt>
                <c:pt idx="292">
                  <c:v>24.209178701814778</c:v>
                </c:pt>
                <c:pt idx="293">
                  <c:v>23.567321514331507</c:v>
                </c:pt>
                <c:pt idx="294">
                  <c:v>23.288253171947474</c:v>
                </c:pt>
                <c:pt idx="295">
                  <c:v>23.525461262973902</c:v>
                </c:pt>
                <c:pt idx="296">
                  <c:v>23.609181765689108</c:v>
                </c:pt>
                <c:pt idx="297">
                  <c:v>22.925464326848235</c:v>
                </c:pt>
                <c:pt idx="298">
                  <c:v>24.488247044198811</c:v>
                </c:pt>
                <c:pt idx="299">
                  <c:v>24.753361969463644</c:v>
                </c:pt>
                <c:pt idx="300">
                  <c:v>24.669641466748434</c:v>
                </c:pt>
                <c:pt idx="301">
                  <c:v>24.432433375722006</c:v>
                </c:pt>
                <c:pt idx="302">
                  <c:v>24.711501718106035</c:v>
                </c:pt>
                <c:pt idx="303">
                  <c:v>24.027784279265159</c:v>
                </c:pt>
                <c:pt idx="304">
                  <c:v>23.748715936881126</c:v>
                </c:pt>
                <c:pt idx="305">
                  <c:v>24.571967546914021</c:v>
                </c:pt>
                <c:pt idx="306">
                  <c:v>24.167318450457174</c:v>
                </c:pt>
                <c:pt idx="307">
                  <c:v>24.348712873006797</c:v>
                </c:pt>
                <c:pt idx="308">
                  <c:v>24.753361969463644</c:v>
                </c:pt>
                <c:pt idx="309">
                  <c:v>24.390573124364401</c:v>
                </c:pt>
                <c:pt idx="310">
                  <c:v>23.748715936881126</c:v>
                </c:pt>
                <c:pt idx="311">
                  <c:v>24.934756392013263</c:v>
                </c:pt>
                <c:pt idx="312">
                  <c:v>25.35335890558931</c:v>
                </c:pt>
                <c:pt idx="313">
                  <c:v>25.213824734397292</c:v>
                </c:pt>
                <c:pt idx="314">
                  <c:v>24.348712873006797</c:v>
                </c:pt>
                <c:pt idx="315">
                  <c:v>24.530107295556419</c:v>
                </c:pt>
                <c:pt idx="316">
                  <c:v>25.590566996615738</c:v>
                </c:pt>
                <c:pt idx="317">
                  <c:v>25.534753328138933</c:v>
                </c:pt>
                <c:pt idx="318">
                  <c:v>24.809175637940449</c:v>
                </c:pt>
                <c:pt idx="319">
                  <c:v>25.813821670522962</c:v>
                </c:pt>
                <c:pt idx="320">
                  <c:v>25.716147750688549</c:v>
                </c:pt>
                <c:pt idx="321">
                  <c:v>25.171964483039691</c:v>
                </c:pt>
                <c:pt idx="322">
                  <c:v>24.753361969463644</c:v>
                </c:pt>
                <c:pt idx="323">
                  <c:v>25.451032825423724</c:v>
                </c:pt>
                <c:pt idx="324">
                  <c:v>25.813821670522962</c:v>
                </c:pt>
                <c:pt idx="325">
                  <c:v>26.1347502642646</c:v>
                </c:pt>
                <c:pt idx="326">
                  <c:v>26.092890012906995</c:v>
                </c:pt>
                <c:pt idx="327">
                  <c:v>26.232424184099013</c:v>
                </c:pt>
                <c:pt idx="328">
                  <c:v>25.395219156946915</c:v>
                </c:pt>
                <c:pt idx="329">
                  <c:v>25.855681921880567</c:v>
                </c:pt>
                <c:pt idx="330">
                  <c:v>25.674287499330948</c:v>
                </c:pt>
                <c:pt idx="331">
                  <c:v>26.595213029198252</c:v>
                </c:pt>
                <c:pt idx="332">
                  <c:v>26.497539109363842</c:v>
                </c:pt>
                <c:pt idx="333">
                  <c:v>26.358004938171828</c:v>
                </c:pt>
                <c:pt idx="334">
                  <c:v>26.358004938171828</c:v>
                </c:pt>
                <c:pt idx="335">
                  <c:v>25.995216093072582</c:v>
                </c:pt>
                <c:pt idx="336">
                  <c:v>25.995216093072582</c:v>
                </c:pt>
                <c:pt idx="337">
                  <c:v>26.1347502642646</c:v>
                </c:pt>
                <c:pt idx="338">
                  <c:v>27.641719313138374</c:v>
                </c:pt>
                <c:pt idx="339">
                  <c:v>26.637073280555857</c:v>
                </c:pt>
                <c:pt idx="340">
                  <c:v>27.237070216681531</c:v>
                </c:pt>
                <c:pt idx="341">
                  <c:v>26.637073280555857</c:v>
                </c:pt>
                <c:pt idx="342">
                  <c:v>26.73474720039027</c:v>
                </c:pt>
                <c:pt idx="343">
                  <c:v>26.455678858006237</c:v>
                </c:pt>
                <c:pt idx="344">
                  <c:v>27.41846463923115</c:v>
                </c:pt>
                <c:pt idx="345">
                  <c:v>27.139396296847117</c:v>
                </c:pt>
                <c:pt idx="346">
                  <c:v>27.41846463923115</c:v>
                </c:pt>
                <c:pt idx="347">
                  <c:v>27.097536045489512</c:v>
                </c:pt>
                <c:pt idx="348">
                  <c:v>26.595213029198252</c:v>
                </c:pt>
                <c:pt idx="349">
                  <c:v>27.41846463923115</c:v>
                </c:pt>
                <c:pt idx="350">
                  <c:v>27.641719313138374</c:v>
                </c:pt>
                <c:pt idx="351">
                  <c:v>27.460324890588755</c:v>
                </c:pt>
                <c:pt idx="352">
                  <c:v>26.818467703105483</c:v>
                </c:pt>
                <c:pt idx="353">
                  <c:v>27.641719313138374</c:v>
                </c:pt>
                <c:pt idx="354">
                  <c:v>26.916141622939886</c:v>
                </c:pt>
                <c:pt idx="355">
                  <c:v>27.878927404164802</c:v>
                </c:pt>
                <c:pt idx="356">
                  <c:v>28.478924340290469</c:v>
                </c:pt>
                <c:pt idx="357">
                  <c:v>27.641719313138374</c:v>
                </c:pt>
                <c:pt idx="358">
                  <c:v>27.837067152807197</c:v>
                </c:pt>
                <c:pt idx="359">
                  <c:v>28.925433688104924</c:v>
                </c:pt>
                <c:pt idx="360">
                  <c:v>28.925433688104924</c:v>
                </c:pt>
                <c:pt idx="361">
                  <c:v>28.520784591648077</c:v>
                </c:pt>
                <c:pt idx="362">
                  <c:v>27.837067152807197</c:v>
                </c:pt>
                <c:pt idx="363">
                  <c:v>28.841713185389711</c:v>
                </c:pt>
                <c:pt idx="364">
                  <c:v>27.739393232972787</c:v>
                </c:pt>
                <c:pt idx="365">
                  <c:v>28.060321826714421</c:v>
                </c:pt>
                <c:pt idx="366">
                  <c:v>28.604505094363283</c:v>
                </c:pt>
                <c:pt idx="367">
                  <c:v>28.423110671813664</c:v>
                </c:pt>
                <c:pt idx="368">
                  <c:v>28.241716249264044</c:v>
                </c:pt>
                <c:pt idx="369">
                  <c:v>28.478924340290469</c:v>
                </c:pt>
                <c:pt idx="370">
                  <c:v>28.423110671813664</c:v>
                </c:pt>
                <c:pt idx="371">
                  <c:v>28.925433688104924</c:v>
                </c:pt>
                <c:pt idx="372">
                  <c:v>29.162641779131349</c:v>
                </c:pt>
                <c:pt idx="373">
                  <c:v>29.385896453038576</c:v>
                </c:pt>
                <c:pt idx="374">
                  <c:v>28.799852934032106</c:v>
                </c:pt>
                <c:pt idx="375">
                  <c:v>28.381250420456059</c:v>
                </c:pt>
                <c:pt idx="376">
                  <c:v>28.841713185389711</c:v>
                </c:pt>
                <c:pt idx="377">
                  <c:v>30.027753640521848</c:v>
                </c:pt>
                <c:pt idx="378">
                  <c:v>29.023107607939334</c:v>
                </c:pt>
                <c:pt idx="379">
                  <c:v>29.944033137806642</c:v>
                </c:pt>
                <c:pt idx="380">
                  <c:v>29.441710121515381</c:v>
                </c:pt>
                <c:pt idx="381">
                  <c:v>29.90217288644903</c:v>
                </c:pt>
                <c:pt idx="382">
                  <c:v>29.483570372872983</c:v>
                </c:pt>
                <c:pt idx="383">
                  <c:v>29.120781527773744</c:v>
                </c:pt>
                <c:pt idx="384">
                  <c:v>30.446356154097899</c:v>
                </c:pt>
                <c:pt idx="385">
                  <c:v>29.302175950323363</c:v>
                </c:pt>
                <c:pt idx="386">
                  <c:v>30.40449590274029</c:v>
                </c:pt>
                <c:pt idx="387">
                  <c:v>30.083567308998656</c:v>
                </c:pt>
                <c:pt idx="388">
                  <c:v>30.223101480190671</c:v>
                </c:pt>
                <c:pt idx="389">
                  <c:v>30.083567308998656</c:v>
                </c:pt>
                <c:pt idx="390">
                  <c:v>29.804498966614624</c:v>
                </c:pt>
                <c:pt idx="391">
                  <c:v>30.809144999197134</c:v>
                </c:pt>
                <c:pt idx="392">
                  <c:v>29.385896453038576</c:v>
                </c:pt>
                <c:pt idx="393">
                  <c:v>30.40449590274029</c:v>
                </c:pt>
                <c:pt idx="394">
                  <c:v>29.90217288644903</c:v>
                </c:pt>
                <c:pt idx="395">
                  <c:v>30.40449590274029</c:v>
                </c:pt>
                <c:pt idx="396">
                  <c:v>32.009138871448478</c:v>
                </c:pt>
                <c:pt idx="397">
                  <c:v>31.451002186680409</c:v>
                </c:pt>
                <c:pt idx="398">
                  <c:v>31.046353090223565</c:v>
                </c:pt>
                <c:pt idx="399">
                  <c:v>30.725424496481931</c:v>
                </c:pt>
                <c:pt idx="400">
                  <c:v>30.627750576647518</c:v>
                </c:pt>
                <c:pt idx="401">
                  <c:v>31.08821334158117</c:v>
                </c:pt>
                <c:pt idx="402">
                  <c:v>30.725424496481931</c:v>
                </c:pt>
                <c:pt idx="403">
                  <c:v>30.4882164054555</c:v>
                </c:pt>
                <c:pt idx="404">
                  <c:v>31.08821334158117</c:v>
                </c:pt>
                <c:pt idx="405">
                  <c:v>31.130073592938775</c:v>
                </c:pt>
                <c:pt idx="406">
                  <c:v>31.506815855157217</c:v>
                </c:pt>
                <c:pt idx="407">
                  <c:v>31.046353090223565</c:v>
                </c:pt>
                <c:pt idx="408">
                  <c:v>31.911464951614061</c:v>
                </c:pt>
                <c:pt idx="409">
                  <c:v>31.506815855157217</c:v>
                </c:pt>
                <c:pt idx="410">
                  <c:v>31.227747512773188</c:v>
                </c:pt>
                <c:pt idx="411">
                  <c:v>30.544030073932309</c:v>
                </c:pt>
                <c:pt idx="412">
                  <c:v>31.911464951614061</c:v>
                </c:pt>
                <c:pt idx="413">
                  <c:v>30.669610828005119</c:v>
                </c:pt>
                <c:pt idx="414">
                  <c:v>31.130073592938775</c:v>
                </c:pt>
                <c:pt idx="415">
                  <c:v>32.190533293998094</c:v>
                </c:pt>
                <c:pt idx="416">
                  <c:v>32.595182390454944</c:v>
                </c:pt>
                <c:pt idx="417">
                  <c:v>32.092859374163687</c:v>
                </c:pt>
                <c:pt idx="418">
                  <c:v>32.511461887739735</c:v>
                </c:pt>
                <c:pt idx="419">
                  <c:v>32.148673042640489</c:v>
                </c:pt>
                <c:pt idx="420">
                  <c:v>32.371927716547717</c:v>
                </c:pt>
                <c:pt idx="421">
                  <c:v>32.511461887739735</c:v>
                </c:pt>
                <c:pt idx="422">
                  <c:v>31.953325202971669</c:v>
                </c:pt>
                <c:pt idx="423">
                  <c:v>32.55332213909734</c:v>
                </c:pt>
                <c:pt idx="424">
                  <c:v>32.734716561646955</c:v>
                </c:pt>
                <c:pt idx="425">
                  <c:v>33.195179326580615</c:v>
                </c:pt>
                <c:pt idx="426">
                  <c:v>32.092859374163687</c:v>
                </c:pt>
                <c:pt idx="427">
                  <c:v>33.153319075223003</c:v>
                </c:pt>
                <c:pt idx="428">
                  <c:v>33.474247668964644</c:v>
                </c:pt>
                <c:pt idx="429">
                  <c:v>32.692856310289358</c:v>
                </c:pt>
                <c:pt idx="430">
                  <c:v>32.190533293998094</c:v>
                </c:pt>
                <c:pt idx="431">
                  <c:v>33.753316011348673</c:v>
                </c:pt>
                <c:pt idx="432">
                  <c:v>33.334713497772626</c:v>
                </c:pt>
                <c:pt idx="433">
                  <c:v>32.790530230123764</c:v>
                </c:pt>
                <c:pt idx="434">
                  <c:v>33.878896765421487</c:v>
                </c:pt>
                <c:pt idx="435">
                  <c:v>33.055645155388596</c:v>
                </c:pt>
                <c:pt idx="436">
                  <c:v>33.65564209151426</c:v>
                </c:pt>
                <c:pt idx="437">
                  <c:v>33.613781840156662</c:v>
                </c:pt>
                <c:pt idx="438">
                  <c:v>34.157965107805516</c:v>
                </c:pt>
                <c:pt idx="439">
                  <c:v>34.25563902763993</c:v>
                </c:pt>
                <c:pt idx="440">
                  <c:v>34.437033450189553</c:v>
                </c:pt>
                <c:pt idx="441">
                  <c:v>34.213778776282325</c:v>
                </c:pt>
                <c:pt idx="442">
                  <c:v>34.297499278997535</c:v>
                </c:pt>
                <c:pt idx="443">
                  <c:v>35.037030386315223</c:v>
                </c:pt>
                <c:pt idx="444">
                  <c:v>34.66028812409678</c:v>
                </c:pt>
                <c:pt idx="445">
                  <c:v>34.395173198831948</c:v>
                </c:pt>
                <c:pt idx="446">
                  <c:v>34.576567621381571</c:v>
                </c:pt>
                <c:pt idx="447">
                  <c:v>34.799822295288799</c:v>
                </c:pt>
                <c:pt idx="448">
                  <c:v>34.716101792573582</c:v>
                </c:pt>
                <c:pt idx="449">
                  <c:v>35.037030386315223</c:v>
                </c:pt>
                <c:pt idx="450">
                  <c:v>33.795176262706278</c:v>
                </c:pt>
                <c:pt idx="451">
                  <c:v>34.66028812409678</c:v>
                </c:pt>
                <c:pt idx="452">
                  <c:v>35.176564557507241</c:v>
                </c:pt>
                <c:pt idx="453">
                  <c:v>34.799822295288799</c:v>
                </c:pt>
                <c:pt idx="454">
                  <c:v>35.7626080765137</c:v>
                </c:pt>
                <c:pt idx="455">
                  <c:v>36.04167641889773</c:v>
                </c:pt>
                <c:pt idx="456">
                  <c:v>34.618427872739176</c:v>
                </c:pt>
                <c:pt idx="457">
                  <c:v>35.176564557507241</c:v>
                </c:pt>
                <c:pt idx="458">
                  <c:v>35.037030386315223</c:v>
                </c:pt>
                <c:pt idx="459">
                  <c:v>35.678887573798498</c:v>
                </c:pt>
                <c:pt idx="460">
                  <c:v>35.037030386315223</c:v>
                </c:pt>
                <c:pt idx="461">
                  <c:v>34.716101792573582</c:v>
                </c:pt>
                <c:pt idx="462">
                  <c:v>34.897496215123205</c:v>
                </c:pt>
                <c:pt idx="463">
                  <c:v>36.543999435189001</c:v>
                </c:pt>
                <c:pt idx="464">
                  <c:v>35.902142247705719</c:v>
                </c:pt>
                <c:pt idx="465">
                  <c:v>35.720747825156103</c:v>
                </c:pt>
                <c:pt idx="466">
                  <c:v>36.725393857738617</c:v>
                </c:pt>
                <c:pt idx="467">
                  <c:v>36.502139183831396</c:v>
                </c:pt>
                <c:pt idx="468">
                  <c:v>36.864928028930635</c:v>
                </c:pt>
                <c:pt idx="469">
                  <c:v>36.264931092804972</c:v>
                </c:pt>
                <c:pt idx="470">
                  <c:v>37.185856622672269</c:v>
                </c:pt>
                <c:pt idx="471">
                  <c:v>37.283530542506682</c:v>
                </c:pt>
                <c:pt idx="472">
                  <c:v>36.641673355023407</c:v>
                </c:pt>
                <c:pt idx="473">
                  <c:v>36.641673355023407</c:v>
                </c:pt>
                <c:pt idx="474">
                  <c:v>37.185856622672269</c:v>
                </c:pt>
                <c:pt idx="475">
                  <c:v>37.227716874029866</c:v>
                </c:pt>
                <c:pt idx="476">
                  <c:v>36.82306777757303</c:v>
                </c:pt>
                <c:pt idx="477">
                  <c:v>36.864928028930635</c:v>
                </c:pt>
                <c:pt idx="478">
                  <c:v>36.460278932473777</c:v>
                </c:pt>
                <c:pt idx="479">
                  <c:v>35.999816167540132</c:v>
                </c:pt>
                <c:pt idx="480">
                  <c:v>36.82306777757303</c:v>
                </c:pt>
                <c:pt idx="481">
                  <c:v>37.688179638963533</c:v>
                </c:pt>
                <c:pt idx="482">
                  <c:v>38.009108232705159</c:v>
                </c:pt>
                <c:pt idx="483">
                  <c:v>37.785853558797939</c:v>
                </c:pt>
                <c:pt idx="484">
                  <c:v>37.464924965056305</c:v>
                </c:pt>
                <c:pt idx="485">
                  <c:v>36.683533606381019</c:v>
                </c:pt>
                <c:pt idx="486">
                  <c:v>38.064921901181975</c:v>
                </c:pt>
                <c:pt idx="487">
                  <c:v>38.330036826446801</c:v>
                </c:pt>
                <c:pt idx="488">
                  <c:v>37.743993307440334</c:v>
                </c:pt>
                <c:pt idx="489">
                  <c:v>38.427710746281207</c:v>
                </c:pt>
                <c:pt idx="490">
                  <c:v>38.60910516883083</c:v>
                </c:pt>
                <c:pt idx="491">
                  <c:v>38.288176575089196</c:v>
                </c:pt>
                <c:pt idx="492">
                  <c:v>37.869574061513148</c:v>
                </c:pt>
                <c:pt idx="493">
                  <c:v>38.650965420188435</c:v>
                </c:pt>
                <c:pt idx="494">
                  <c:v>38.246316323731598</c:v>
                </c:pt>
                <c:pt idx="495">
                  <c:v>38.246316323731598</c:v>
                </c:pt>
                <c:pt idx="496">
                  <c:v>38.009108232705159</c:v>
                </c:pt>
                <c:pt idx="497">
                  <c:v>38.650965420188435</c:v>
                </c:pt>
                <c:pt idx="498">
                  <c:v>39.488170447340536</c:v>
                </c:pt>
                <c:pt idx="499">
                  <c:v>38.888173511214866</c:v>
                </c:pt>
                <c:pt idx="500">
                  <c:v>38.427710746281207</c:v>
                </c:pt>
                <c:pt idx="501">
                  <c:v>39.2091021049565</c:v>
                </c:pt>
                <c:pt idx="502">
                  <c:v>38.706779088665243</c:v>
                </c:pt>
                <c:pt idx="503">
                  <c:v>39.433661881027589</c:v>
                </c:pt>
                <c:pt idx="504">
                  <c:v>39.391800244211211</c:v>
                </c:pt>
                <c:pt idx="505">
                  <c:v>39.112722665435363</c:v>
                </c:pt>
                <c:pt idx="506">
                  <c:v>39.070861028618985</c:v>
                </c:pt>
                <c:pt idx="507">
                  <c:v>38.931322239231058</c:v>
                </c:pt>
                <c:pt idx="508">
                  <c:v>40.536018317192195</c:v>
                </c:pt>
                <c:pt idx="509">
                  <c:v>39.894139886007736</c:v>
                </c:pt>
                <c:pt idx="510">
                  <c:v>40.312756254171511</c:v>
                </c:pt>
                <c:pt idx="511">
                  <c:v>40.075540312212041</c:v>
                </c:pt>
                <c:pt idx="512">
                  <c:v>39.531339033599139</c:v>
                </c:pt>
                <c:pt idx="513">
                  <c:v>40.354617890987889</c:v>
                </c:pt>
                <c:pt idx="514">
                  <c:v>39.573200670415517</c:v>
                </c:pt>
                <c:pt idx="515">
                  <c:v>40.256940738416347</c:v>
                </c:pt>
                <c:pt idx="516">
                  <c:v>41.094173474743897</c:v>
                </c:pt>
                <c:pt idx="517">
                  <c:v>41.317435537764567</c:v>
                </c:pt>
                <c:pt idx="518">
                  <c:v>41.456974327152494</c:v>
                </c:pt>
                <c:pt idx="519">
                  <c:v>40.675557106580122</c:v>
                </c:pt>
                <c:pt idx="520">
                  <c:v>41.275573900948196</c:v>
                </c:pt>
                <c:pt idx="521">
                  <c:v>41.275573900948196</c:v>
                </c:pt>
                <c:pt idx="522">
                  <c:v>41.861636816377484</c:v>
                </c:pt>
                <c:pt idx="523">
                  <c:v>41.77791354274472</c:v>
                </c:pt>
                <c:pt idx="524">
                  <c:v>40.996496322172348</c:v>
                </c:pt>
                <c:pt idx="525">
                  <c:v>41.498835963968872</c:v>
                </c:pt>
                <c:pt idx="526">
                  <c:v>41.917452332132648</c:v>
                </c:pt>
                <c:pt idx="527">
                  <c:v>42.377930337112808</c:v>
                </c:pt>
                <c:pt idx="528">
                  <c:v>41.596513116540422</c:v>
                </c:pt>
                <c:pt idx="529">
                  <c:v>41.540697600785258</c:v>
                </c:pt>
                <c:pt idx="530">
                  <c:v>41.596513116540422</c:v>
                </c:pt>
                <c:pt idx="531">
                  <c:v>42.698869552705034</c:v>
                </c:pt>
                <c:pt idx="532">
                  <c:v>42.238391547724888</c:v>
                </c:pt>
                <c:pt idx="533">
                  <c:v>42.09885275833696</c:v>
                </c:pt>
                <c:pt idx="534">
                  <c:v>42.963993252542096</c:v>
                </c:pt>
                <c:pt idx="535">
                  <c:v>42.517469126500735</c:v>
                </c:pt>
                <c:pt idx="536">
                  <c:v>43.103532041930016</c:v>
                </c:pt>
                <c:pt idx="537">
                  <c:v>42.963993252542096</c:v>
                </c:pt>
                <c:pt idx="538">
                  <c:v>43.201209194501558</c:v>
                </c:pt>
                <c:pt idx="539">
                  <c:v>43.201209194501558</c:v>
                </c:pt>
                <c:pt idx="540">
                  <c:v>43.522148410093791</c:v>
                </c:pt>
                <c:pt idx="541">
                  <c:v>43.103532041930016</c:v>
                </c:pt>
                <c:pt idx="542">
                  <c:v>43.201209194501558</c:v>
                </c:pt>
                <c:pt idx="543">
                  <c:v>43.284932468134315</c:v>
                </c:pt>
                <c:pt idx="544">
                  <c:v>43.801225988869639</c:v>
                </c:pt>
                <c:pt idx="545">
                  <c:v>43.926810899318774</c:v>
                </c:pt>
                <c:pt idx="546">
                  <c:v>43.159347557685187</c:v>
                </c:pt>
                <c:pt idx="547">
                  <c:v>44.066349688706694</c:v>
                </c:pt>
                <c:pt idx="548">
                  <c:v>43.522148410093791</c:v>
                </c:pt>
                <c:pt idx="549">
                  <c:v>43.70354883629809</c:v>
                </c:pt>
                <c:pt idx="550">
                  <c:v>43.424471257522242</c:v>
                </c:pt>
                <c:pt idx="551">
                  <c:v>43.480286773277406</c:v>
                </c:pt>
                <c:pt idx="552">
                  <c:v>44.484966056870462</c:v>
                </c:pt>
                <c:pt idx="553">
                  <c:v>43.801225988869639</c:v>
                </c:pt>
                <c:pt idx="554">
                  <c:v>44.066349688706694</c:v>
                </c:pt>
                <c:pt idx="555">
                  <c:v>43.84308762568601</c:v>
                </c:pt>
                <c:pt idx="556">
                  <c:v>45.308244914259227</c:v>
                </c:pt>
                <c:pt idx="557">
                  <c:v>44.889628546095452</c:v>
                </c:pt>
                <c:pt idx="558">
                  <c:v>44.945444061850623</c:v>
                </c:pt>
                <c:pt idx="559">
                  <c:v>44.708228119891153</c:v>
                </c:pt>
                <c:pt idx="560">
                  <c:v>45.587322493035074</c:v>
                </c:pt>
                <c:pt idx="561">
                  <c:v>45.629184129851453</c:v>
                </c:pt>
                <c:pt idx="562">
                  <c:v>45.587322493035074</c:v>
                </c:pt>
                <c:pt idx="563">
                  <c:v>45.350106551075605</c:v>
                </c:pt>
                <c:pt idx="564">
                  <c:v>45.350106551075605</c:v>
                </c:pt>
                <c:pt idx="565">
                  <c:v>45.531506977279903</c:v>
                </c:pt>
                <c:pt idx="566">
                  <c:v>46.312924197852283</c:v>
                </c:pt>
                <c:pt idx="567">
                  <c:v>46.550140139811759</c:v>
                </c:pt>
                <c:pt idx="568">
                  <c:v>46.229200924219533</c:v>
                </c:pt>
                <c:pt idx="569">
                  <c:v>46.229200924219533</c:v>
                </c:pt>
                <c:pt idx="570">
                  <c:v>45.991984982260064</c:v>
                </c:pt>
                <c:pt idx="571">
                  <c:v>45.76872291923938</c:v>
                </c:pt>
                <c:pt idx="572">
                  <c:v>46.871079355403985</c:v>
                </c:pt>
                <c:pt idx="573">
                  <c:v>47.331557360384139</c:v>
                </c:pt>
                <c:pt idx="574">
                  <c:v>47.010618144791906</c:v>
                </c:pt>
                <c:pt idx="575">
                  <c:v>45.950123345443679</c:v>
                </c:pt>
                <c:pt idx="576">
                  <c:v>46.45246298724021</c:v>
                </c:pt>
                <c:pt idx="577">
                  <c:v>47.275741844628968</c:v>
                </c:pt>
                <c:pt idx="578">
                  <c:v>47.150156934179833</c:v>
                </c:pt>
                <c:pt idx="579">
                  <c:v>47.415280634016895</c:v>
                </c:pt>
                <c:pt idx="580">
                  <c:v>46.954802629036742</c:v>
                </c:pt>
                <c:pt idx="581">
                  <c:v>47.596681060221201</c:v>
                </c:pt>
                <c:pt idx="582">
                  <c:v>47.652496575976365</c:v>
                </c:pt>
                <c:pt idx="583">
                  <c:v>47.652496575976365</c:v>
                </c:pt>
                <c:pt idx="584">
                  <c:v>48.057159065201347</c:v>
                </c:pt>
                <c:pt idx="585">
                  <c:v>48.112974580956518</c:v>
                </c:pt>
                <c:pt idx="586">
                  <c:v>48.238559491405653</c:v>
                </c:pt>
                <c:pt idx="587">
                  <c:v>46.773402202832436</c:v>
                </c:pt>
                <c:pt idx="588">
                  <c:v>48.196697854589267</c:v>
                </c:pt>
                <c:pt idx="589">
                  <c:v>48.433913796548751</c:v>
                </c:pt>
                <c:pt idx="590">
                  <c:v>48.796714648957348</c:v>
                </c:pt>
                <c:pt idx="591">
                  <c:v>47.694358212792743</c:v>
                </c:pt>
                <c:pt idx="592">
                  <c:v>47.973435791568598</c:v>
                </c:pt>
                <c:pt idx="593">
                  <c:v>48.559498706997879</c:v>
                </c:pt>
                <c:pt idx="594">
                  <c:v>48.880437922590104</c:v>
                </c:pt>
                <c:pt idx="595">
                  <c:v>48.657175859569421</c:v>
                </c:pt>
                <c:pt idx="596">
                  <c:v>49.29905429075388</c:v>
                </c:pt>
                <c:pt idx="597">
                  <c:v>49.661855143162484</c:v>
                </c:pt>
                <c:pt idx="598">
                  <c:v>48.75485301214097</c:v>
                </c:pt>
                <c:pt idx="599">
                  <c:v>49.201377138182337</c:v>
                </c:pt>
                <c:pt idx="600">
                  <c:v>50.261871937530572</c:v>
                </c:pt>
                <c:pt idx="601">
                  <c:v>49.899071085121953</c:v>
                </c:pt>
                <c:pt idx="602">
                  <c:v>50.080471511326259</c:v>
                </c:pt>
                <c:pt idx="603">
                  <c:v>50.680488305694347</c:v>
                </c:pt>
                <c:pt idx="604">
                  <c:v>49.801393932550404</c:v>
                </c:pt>
                <c:pt idx="605">
                  <c:v>49.340915927570258</c:v>
                </c:pt>
                <c:pt idx="606">
                  <c:v>49.480454716958185</c:v>
                </c:pt>
                <c:pt idx="607">
                  <c:v>49.661855143162484</c:v>
                </c:pt>
                <c:pt idx="608">
                  <c:v>50.806073216143467</c:v>
                </c:pt>
                <c:pt idx="609">
                  <c:v>50.485134000551241</c:v>
                </c:pt>
                <c:pt idx="610">
                  <c:v>50.485134000551241</c:v>
                </c:pt>
                <c:pt idx="611">
                  <c:v>50.861888731898638</c:v>
                </c:pt>
                <c:pt idx="612">
                  <c:v>50.945612005531387</c:v>
                </c:pt>
                <c:pt idx="613">
                  <c:v>51.001427521286566</c:v>
                </c:pt>
                <c:pt idx="614">
                  <c:v>50.945612005531387</c:v>
                </c:pt>
                <c:pt idx="615">
                  <c:v>51.643305952471017</c:v>
                </c:pt>
                <c:pt idx="616">
                  <c:v>51.866568015491694</c:v>
                </c:pt>
                <c:pt idx="617">
                  <c:v>51.322366736878791</c:v>
                </c:pt>
                <c:pt idx="618">
                  <c:v>52.145645594267549</c:v>
                </c:pt>
                <c:pt idx="619">
                  <c:v>52.327046020471855</c:v>
                </c:pt>
                <c:pt idx="620">
                  <c:v>52.006106804879622</c:v>
                </c:pt>
                <c:pt idx="621">
                  <c:v>52.368907657288233</c:v>
                </c:pt>
                <c:pt idx="622">
                  <c:v>52.229368867900305</c:v>
                </c:pt>
                <c:pt idx="623">
                  <c:v>52.187507231083927</c:v>
                </c:pt>
                <c:pt idx="624">
                  <c:v>52.103783957451178</c:v>
                </c:pt>
                <c:pt idx="625">
                  <c:v>52.285184383655469</c:v>
                </c:pt>
                <c:pt idx="626">
                  <c:v>52.871247299084764</c:v>
                </c:pt>
                <c:pt idx="627">
                  <c:v>52.968924451656299</c:v>
                </c:pt>
                <c:pt idx="628">
                  <c:v>53.610802882840758</c:v>
                </c:pt>
                <c:pt idx="629">
                  <c:v>53.652664519657137</c:v>
                </c:pt>
                <c:pt idx="630">
                  <c:v>52.74566238863563</c:v>
                </c:pt>
                <c:pt idx="631">
                  <c:v>52.968924451656299</c:v>
                </c:pt>
                <c:pt idx="632">
                  <c:v>54.434081740229523</c:v>
                </c:pt>
                <c:pt idx="633">
                  <c:v>53.652664519657137</c:v>
                </c:pt>
                <c:pt idx="634">
                  <c:v>52.74566238863563</c:v>
                </c:pt>
                <c:pt idx="635">
                  <c:v>53.792203309045064</c:v>
                </c:pt>
                <c:pt idx="636">
                  <c:v>54.071280887820912</c:v>
                </c:pt>
                <c:pt idx="637">
                  <c:v>55.034098534597589</c:v>
                </c:pt>
                <c:pt idx="638">
                  <c:v>53.750341672228686</c:v>
                </c:pt>
                <c:pt idx="639">
                  <c:v>54.294542950841596</c:v>
                </c:pt>
                <c:pt idx="640">
                  <c:v>54.25268131402521</c:v>
                </c:pt>
                <c:pt idx="641">
                  <c:v>54.79688259263812</c:v>
                </c:pt>
                <c:pt idx="642">
                  <c:v>54.79688259263812</c:v>
                </c:pt>
                <c:pt idx="643">
                  <c:v>54.755020955821749</c:v>
                </c:pt>
                <c:pt idx="644">
                  <c:v>54.79688259263812</c:v>
                </c:pt>
                <c:pt idx="645">
                  <c:v>55.396899387006201</c:v>
                </c:pt>
                <c:pt idx="646">
                  <c:v>55.035920071635765</c:v>
                </c:pt>
                <c:pt idx="647">
                  <c:v>54.99405704926891</c:v>
                </c:pt>
                <c:pt idx="648">
                  <c:v>55.259189524259035</c:v>
                </c:pt>
                <c:pt idx="649">
                  <c:v>55.356869909781715</c:v>
                </c:pt>
                <c:pt idx="650">
                  <c:v>56.363447982878192</c:v>
                </c:pt>
                <c:pt idx="651">
                  <c:v>56.279719166860055</c:v>
                </c:pt>
                <c:pt idx="652">
                  <c:v>56.684408444281061</c:v>
                </c:pt>
                <c:pt idx="653">
                  <c:v>56.042487521475323</c:v>
                </c:pt>
                <c:pt idx="654">
                  <c:v>56.684408444281061</c:v>
                </c:pt>
                <c:pt idx="655">
                  <c:v>56.223899956181292</c:v>
                </c:pt>
                <c:pt idx="656">
                  <c:v>56.279719166860055</c:v>
                </c:pt>
                <c:pt idx="657">
                  <c:v>56.042487521475323</c:v>
                </c:pt>
                <c:pt idx="658">
                  <c:v>56.502996009575092</c:v>
                </c:pt>
                <c:pt idx="659">
                  <c:v>56.419267193556955</c:v>
                </c:pt>
                <c:pt idx="660">
                  <c:v>57.284464959077738</c:v>
                </c:pt>
                <c:pt idx="661">
                  <c:v>57.186781340389906</c:v>
                </c:pt>
                <c:pt idx="662">
                  <c:v>56.600679628262931</c:v>
                </c:pt>
                <c:pt idx="663">
                  <c:v>57.242600551068669</c:v>
                </c:pt>
                <c:pt idx="664">
                  <c:v>56.419267193556955</c:v>
                </c:pt>
                <c:pt idx="665">
                  <c:v>56.782092062968893</c:v>
                </c:pt>
                <c:pt idx="666">
                  <c:v>57.061188116362693</c:v>
                </c:pt>
                <c:pt idx="667">
                  <c:v>56.823956470977961</c:v>
                </c:pt>
                <c:pt idx="668">
                  <c:v>56.642544036271993</c:v>
                </c:pt>
                <c:pt idx="669">
                  <c:v>57.926385881883483</c:v>
                </c:pt>
                <c:pt idx="670">
                  <c:v>58.065933908580384</c:v>
                </c:pt>
                <c:pt idx="671">
                  <c:v>58.345029961974184</c:v>
                </c:pt>
                <c:pt idx="672">
                  <c:v>57.828702263195645</c:v>
                </c:pt>
                <c:pt idx="673">
                  <c:v>58.205481935277284</c:v>
                </c:pt>
                <c:pt idx="674">
                  <c:v>58.107798316589445</c:v>
                </c:pt>
                <c:pt idx="675">
                  <c:v>58.247346343286353</c:v>
                </c:pt>
                <c:pt idx="676">
                  <c:v>58.791583647404266</c:v>
                </c:pt>
                <c:pt idx="677">
                  <c:v>58.470623186001397</c:v>
                </c:pt>
                <c:pt idx="678">
                  <c:v>58.526442396680153</c:v>
                </c:pt>
                <c:pt idx="679">
                  <c:v>58.610171212698297</c:v>
                </c:pt>
                <c:pt idx="680">
                  <c:v>58.889267266092098</c:v>
                </c:pt>
                <c:pt idx="681">
                  <c:v>58.247346343286353</c:v>
                </c:pt>
                <c:pt idx="682">
                  <c:v>59.307911346182799</c:v>
                </c:pt>
                <c:pt idx="683">
                  <c:v>60.131244703694506</c:v>
                </c:pt>
                <c:pt idx="684">
                  <c:v>59.894013058309788</c:v>
                </c:pt>
                <c:pt idx="685">
                  <c:v>59.252092135504036</c:v>
                </c:pt>
                <c:pt idx="686">
                  <c:v>59.712600623603805</c:v>
                </c:pt>
                <c:pt idx="687">
                  <c:v>60.089380295685437</c:v>
                </c:pt>
                <c:pt idx="688">
                  <c:v>59.628871807585668</c:v>
                </c:pt>
                <c:pt idx="689">
                  <c:v>60.354521546409551</c:v>
                </c:pt>
                <c:pt idx="690">
                  <c:v>60.731301218491183</c:v>
                </c:pt>
                <c:pt idx="691">
                  <c:v>59.991696676997606</c:v>
                </c:pt>
                <c:pt idx="692">
                  <c:v>60.354521546409551</c:v>
                </c:pt>
                <c:pt idx="693">
                  <c:v>59.949832268988537</c:v>
                </c:pt>
                <c:pt idx="694">
                  <c:v>60.773165626500258</c:v>
                </c:pt>
                <c:pt idx="695">
                  <c:v>61.177854903921272</c:v>
                </c:pt>
                <c:pt idx="696">
                  <c:v>60.494069573106451</c:v>
                </c:pt>
                <c:pt idx="697">
                  <c:v>61.317402930618172</c:v>
                </c:pt>
                <c:pt idx="698">
                  <c:v>61.694182602699797</c:v>
                </c:pt>
                <c:pt idx="699">
                  <c:v>61.498815365324134</c:v>
                </c:pt>
                <c:pt idx="700">
                  <c:v>61.456950957315073</c:v>
                </c:pt>
                <c:pt idx="701">
                  <c:v>62.196555498808642</c:v>
                </c:pt>
                <c:pt idx="702">
                  <c:v>60.954578061206227</c:v>
                </c:pt>
                <c:pt idx="703">
                  <c:v>62.41983234152368</c:v>
                </c:pt>
                <c:pt idx="704">
                  <c:v>61.596498984011973</c:v>
                </c:pt>
                <c:pt idx="705">
                  <c:v>61.777911418717942</c:v>
                </c:pt>
                <c:pt idx="706">
                  <c:v>62.336103525505543</c:v>
                </c:pt>
                <c:pt idx="707">
                  <c:v>62.336103525505543</c:v>
                </c:pt>
                <c:pt idx="708">
                  <c:v>61.875595037405773</c:v>
                </c:pt>
                <c:pt idx="709">
                  <c:v>62.336103525505543</c:v>
                </c:pt>
                <c:pt idx="710">
                  <c:v>62.601244776229656</c:v>
                </c:pt>
                <c:pt idx="711">
                  <c:v>62.922205237632532</c:v>
                </c:pt>
                <c:pt idx="712">
                  <c:v>63.564126160438271</c:v>
                </c:pt>
                <c:pt idx="713">
                  <c:v>62.782657210935632</c:v>
                </c:pt>
                <c:pt idx="714">
                  <c:v>63.564126160438271</c:v>
                </c:pt>
                <c:pt idx="715">
                  <c:v>62.740792802926556</c:v>
                </c:pt>
                <c:pt idx="716">
                  <c:v>63.982770240528971</c:v>
                </c:pt>
                <c:pt idx="717">
                  <c:v>64.261866293922779</c:v>
                </c:pt>
                <c:pt idx="718">
                  <c:v>64.02463464853804</c:v>
                </c:pt>
                <c:pt idx="719">
                  <c:v>64.206047083244016</c:v>
                </c:pt>
                <c:pt idx="720">
                  <c:v>64.206047083244016</c:v>
                </c:pt>
                <c:pt idx="721">
                  <c:v>64.401414320619679</c:v>
                </c:pt>
                <c:pt idx="722">
                  <c:v>64.847968006049754</c:v>
                </c:pt>
                <c:pt idx="723">
                  <c:v>64.806103598040679</c:v>
                </c:pt>
                <c:pt idx="724">
                  <c:v>64.945651624737579</c:v>
                </c:pt>
                <c:pt idx="725">
                  <c:v>65.266612086140455</c:v>
                </c:pt>
                <c:pt idx="726">
                  <c:v>65.043335243425418</c:v>
                </c:pt>
                <c:pt idx="727">
                  <c:v>64.722374782022541</c:v>
                </c:pt>
                <c:pt idx="728">
                  <c:v>65.043335243425418</c:v>
                </c:pt>
                <c:pt idx="729">
                  <c:v>64.945651624737579</c:v>
                </c:pt>
                <c:pt idx="730">
                  <c:v>64.987516032746655</c:v>
                </c:pt>
                <c:pt idx="731">
                  <c:v>65.448024520846431</c:v>
                </c:pt>
                <c:pt idx="732">
                  <c:v>64.764239190031617</c:v>
                </c:pt>
                <c:pt idx="733">
                  <c:v>65.768984982249307</c:v>
                </c:pt>
                <c:pt idx="734">
                  <c:v>66.048081035643108</c:v>
                </c:pt>
                <c:pt idx="735">
                  <c:v>65.36429570482828</c:v>
                </c:pt>
                <c:pt idx="736">
                  <c:v>66.327177089036908</c:v>
                </c:pt>
                <c:pt idx="737">
                  <c:v>65.768984982249307</c:v>
                </c:pt>
                <c:pt idx="738">
                  <c:v>66.648137550439785</c:v>
                </c:pt>
                <c:pt idx="739">
                  <c:v>66.913278801163884</c:v>
                </c:pt>
                <c:pt idx="740">
                  <c:v>66.452770313064107</c:v>
                </c:pt>
                <c:pt idx="741">
                  <c:v>67.150510446548623</c:v>
                </c:pt>
                <c:pt idx="742">
                  <c:v>67.331922881254584</c:v>
                </c:pt>
                <c:pt idx="743">
                  <c:v>67.471470907951485</c:v>
                </c:pt>
                <c:pt idx="744">
                  <c:v>67.290058473245523</c:v>
                </c:pt>
                <c:pt idx="745">
                  <c:v>66.913278801163884</c:v>
                </c:pt>
                <c:pt idx="746">
                  <c:v>67.834295777363423</c:v>
                </c:pt>
                <c:pt idx="747">
                  <c:v>67.51333531596056</c:v>
                </c:pt>
                <c:pt idx="748">
                  <c:v>65.489888928855507</c:v>
                </c:pt>
                <c:pt idx="749">
                  <c:v>64.722374782022541</c:v>
                </c:pt>
                <c:pt idx="750">
                  <c:v>65.810849390258369</c:v>
                </c:pt>
                <c:pt idx="751">
                  <c:v>65.768984982249307</c:v>
                </c:pt>
                <c:pt idx="752">
                  <c:v>65.587572547543331</c:v>
                </c:pt>
                <c:pt idx="753">
                  <c:v>65.950397416955269</c:v>
                </c:pt>
                <c:pt idx="754">
                  <c:v>66.089945443652169</c:v>
                </c:pt>
                <c:pt idx="755">
                  <c:v>66.089945443652169</c:v>
                </c:pt>
                <c:pt idx="756">
                  <c:v>67.052826827860784</c:v>
                </c:pt>
                <c:pt idx="757">
                  <c:v>67.471470907951485</c:v>
                </c:pt>
                <c:pt idx="758">
                  <c:v>66.969098011842647</c:v>
                </c:pt>
                <c:pt idx="759">
                  <c:v>67.37378728926366</c:v>
                </c:pt>
                <c:pt idx="760">
                  <c:v>67.652883342657461</c:v>
                </c:pt>
                <c:pt idx="761">
                  <c:v>67.652883342657461</c:v>
                </c:pt>
                <c:pt idx="762">
                  <c:v>67.23423926256676</c:v>
                </c:pt>
                <c:pt idx="763">
                  <c:v>67.555199723969622</c:v>
                </c:pt>
                <c:pt idx="764">
                  <c:v>68.015708212069399</c:v>
                </c:pt>
                <c:pt idx="765">
                  <c:v>68.839041569581113</c:v>
                </c:pt>
                <c:pt idx="766">
                  <c:v>68.518081108178251</c:v>
                </c:pt>
                <c:pt idx="767">
                  <c:v>68.978589596278013</c:v>
                </c:pt>
                <c:pt idx="768">
                  <c:v>68.657629134875151</c:v>
                </c:pt>
                <c:pt idx="769">
                  <c:v>68.518081108178251</c:v>
                </c:pt>
                <c:pt idx="770">
                  <c:v>68.392487884151024</c:v>
                </c:pt>
                <c:pt idx="771">
                  <c:v>68.894860780259876</c:v>
                </c:pt>
                <c:pt idx="772">
                  <c:v>69.034408806956776</c:v>
                </c:pt>
                <c:pt idx="773">
                  <c:v>69.397233676368714</c:v>
                </c:pt>
                <c:pt idx="774">
                  <c:v>69.899606572477566</c:v>
                </c:pt>
                <c:pt idx="775">
                  <c:v>68.755312753562976</c:v>
                </c:pt>
                <c:pt idx="776">
                  <c:v>70.081019007183528</c:v>
                </c:pt>
                <c:pt idx="777">
                  <c:v>69.397233676368714</c:v>
                </c:pt>
                <c:pt idx="778">
                  <c:v>69.676329729762529</c:v>
                </c:pt>
                <c:pt idx="779">
                  <c:v>70.318250652568267</c:v>
                </c:pt>
                <c:pt idx="780">
                  <c:v>69.676329729762529</c:v>
                </c:pt>
                <c:pt idx="781">
                  <c:v>70.820623548677091</c:v>
                </c:pt>
                <c:pt idx="782">
                  <c:v>70.44384387659548</c:v>
                </c:pt>
                <c:pt idx="783">
                  <c:v>70.960171575374005</c:v>
                </c:pt>
                <c:pt idx="784">
                  <c:v>70.360115060577328</c:v>
                </c:pt>
                <c:pt idx="785">
                  <c:v>71.322996444785957</c:v>
                </c:pt>
                <c:pt idx="786">
                  <c:v>71.825369340894795</c:v>
                </c:pt>
                <c:pt idx="787">
                  <c:v>71.183448418089057</c:v>
                </c:pt>
                <c:pt idx="788">
                  <c:v>71.141584010079981</c:v>
                </c:pt>
                <c:pt idx="789">
                  <c:v>71.602092498179758</c:v>
                </c:pt>
                <c:pt idx="790">
                  <c:v>71.225312826098119</c:v>
                </c:pt>
                <c:pt idx="791">
                  <c:v>72.327742237003633</c:v>
                </c:pt>
                <c:pt idx="792">
                  <c:v>71.92305295958262</c:v>
                </c:pt>
                <c:pt idx="793">
                  <c:v>71.825369340894795</c:v>
                </c:pt>
                <c:pt idx="794">
                  <c:v>72.927798751800296</c:v>
                </c:pt>
                <c:pt idx="795">
                  <c:v>72.885934343791234</c:v>
                </c:pt>
                <c:pt idx="796">
                  <c:v>73.569719674606063</c:v>
                </c:pt>
                <c:pt idx="797">
                  <c:v>73.206894805194096</c:v>
                </c:pt>
                <c:pt idx="798">
                  <c:v>73.932544544018</c:v>
                </c:pt>
                <c:pt idx="799">
                  <c:v>73.151075594515348</c:v>
                </c:pt>
                <c:pt idx="800">
                  <c:v>73.472036055918224</c:v>
                </c:pt>
                <c:pt idx="801">
                  <c:v>74.169776189402725</c:v>
                </c:pt>
                <c:pt idx="802">
                  <c:v>73.890680136008925</c:v>
                </c:pt>
                <c:pt idx="803">
                  <c:v>73.569719674606063</c:v>
                </c:pt>
                <c:pt idx="804">
                  <c:v>74.853561520217539</c:v>
                </c:pt>
                <c:pt idx="805">
                  <c:v>74.853561520217539</c:v>
                </c:pt>
                <c:pt idx="806">
                  <c:v>74.951245138905364</c:v>
                </c:pt>
                <c:pt idx="807">
                  <c:v>75.034973954923501</c:v>
                </c:pt>
                <c:pt idx="808">
                  <c:v>74.99310954691444</c:v>
                </c:pt>
                <c:pt idx="809">
                  <c:v>75.397798824335439</c:v>
                </c:pt>
                <c:pt idx="810">
                  <c:v>75.85830731243523</c:v>
                </c:pt>
                <c:pt idx="811">
                  <c:v>74.574465466823725</c:v>
                </c:pt>
                <c:pt idx="812">
                  <c:v>76.918872315331669</c:v>
                </c:pt>
                <c:pt idx="813">
                  <c:v>76.416499419222831</c:v>
                </c:pt>
                <c:pt idx="814">
                  <c:v>76.500228235240968</c:v>
                </c:pt>
                <c:pt idx="815">
                  <c:v>76.360680208544068</c:v>
                </c:pt>
                <c:pt idx="816">
                  <c:v>76.597911853928807</c:v>
                </c:pt>
                <c:pt idx="817">
                  <c:v>77.142149158046706</c:v>
                </c:pt>
                <c:pt idx="818">
                  <c:v>76.639776261937868</c:v>
                </c:pt>
                <c:pt idx="819">
                  <c:v>77.518928830128345</c:v>
                </c:pt>
                <c:pt idx="820">
                  <c:v>77.421245211440507</c:v>
                </c:pt>
                <c:pt idx="821">
                  <c:v>78.021301726237184</c:v>
                </c:pt>
                <c:pt idx="822">
                  <c:v>77.142149158046706</c:v>
                </c:pt>
                <c:pt idx="823">
                  <c:v>77.421245211440507</c:v>
                </c:pt>
                <c:pt idx="824">
                  <c:v>77.700341264834307</c:v>
                </c:pt>
                <c:pt idx="825">
                  <c:v>77.923618107549345</c:v>
                </c:pt>
                <c:pt idx="826">
                  <c:v>77.602657646146483</c:v>
                </c:pt>
                <c:pt idx="827">
                  <c:v>78.565539030355097</c:v>
                </c:pt>
                <c:pt idx="828">
                  <c:v>79.123731137142698</c:v>
                </c:pt>
                <c:pt idx="829">
                  <c:v>78.802770675739822</c:v>
                </c:pt>
                <c:pt idx="830">
                  <c:v>78.705087057051998</c:v>
                </c:pt>
                <c:pt idx="831">
                  <c:v>79.026047518454874</c:v>
                </c:pt>
                <c:pt idx="832">
                  <c:v>79.123731137142698</c:v>
                </c:pt>
                <c:pt idx="833">
                  <c:v>79.584239625242475</c:v>
                </c:pt>
                <c:pt idx="834">
                  <c:v>78.984183110445798</c:v>
                </c:pt>
                <c:pt idx="835">
                  <c:v>79.067911926463935</c:v>
                </c:pt>
                <c:pt idx="836">
                  <c:v>79.947064494654413</c:v>
                </c:pt>
                <c:pt idx="837">
                  <c:v>80.03079331067255</c:v>
                </c:pt>
                <c:pt idx="838">
                  <c:v>80.128476929360389</c:v>
                </c:pt>
                <c:pt idx="839">
                  <c:v>79.947064494654413</c:v>
                </c:pt>
                <c:pt idx="840">
                  <c:v>80.268024956057289</c:v>
                </c:pt>
                <c:pt idx="841">
                  <c:v>80.17034133736945</c:v>
                </c:pt>
                <c:pt idx="842">
                  <c:v>80.086612521351313</c:v>
                </c:pt>
                <c:pt idx="843">
                  <c:v>80.951810286872089</c:v>
                </c:pt>
                <c:pt idx="844">
                  <c:v>80.588985417460151</c:v>
                </c:pt>
                <c:pt idx="845">
                  <c:v>81.733279236374742</c:v>
                </c:pt>
                <c:pt idx="846">
                  <c:v>81.51000239365969</c:v>
                </c:pt>
                <c:pt idx="847">
                  <c:v>81.091358313568989</c:v>
                </c:pt>
                <c:pt idx="848">
                  <c:v>82.472883777868319</c:v>
                </c:pt>
                <c:pt idx="849">
                  <c:v>82.193787724474518</c:v>
                </c:pt>
                <c:pt idx="850">
                  <c:v>82.612431804565219</c:v>
                </c:pt>
                <c:pt idx="851">
                  <c:v>82.514748185877394</c:v>
                </c:pt>
                <c:pt idx="852">
                  <c:v>83.700906412801032</c:v>
                </c:pt>
                <c:pt idx="853">
                  <c:v>82.793844239271195</c:v>
                </c:pt>
                <c:pt idx="854">
                  <c:v>83.756725623479795</c:v>
                </c:pt>
                <c:pt idx="855">
                  <c:v>83.37994595139817</c:v>
                </c:pt>
                <c:pt idx="856">
                  <c:v>83.114804700674057</c:v>
                </c:pt>
                <c:pt idx="857">
                  <c:v>84.398646546285534</c:v>
                </c:pt>
                <c:pt idx="858">
                  <c:v>83.938138058185771</c:v>
                </c:pt>
                <c:pt idx="859">
                  <c:v>83.896273650176695</c:v>
                </c:pt>
                <c:pt idx="860">
                  <c:v>84.9010194423944</c:v>
                </c:pt>
                <c:pt idx="861">
                  <c:v>83.51949397809507</c:v>
                </c:pt>
                <c:pt idx="862">
                  <c:v>84.859155034385324</c:v>
                </c:pt>
                <c:pt idx="863">
                  <c:v>84.9010194423944</c:v>
                </c:pt>
                <c:pt idx="864">
                  <c:v>84.803335823706561</c:v>
                </c:pt>
                <c:pt idx="865">
                  <c:v>85.403392338503224</c:v>
                </c:pt>
                <c:pt idx="866">
                  <c:v>84.6219233890006</c:v>
                </c:pt>
                <c:pt idx="867">
                  <c:v>85.501075957191063</c:v>
                </c:pt>
                <c:pt idx="868">
                  <c:v>85.7243527999061</c:v>
                </c:pt>
                <c:pt idx="869">
                  <c:v>84.942883850403462</c:v>
                </c:pt>
                <c:pt idx="870">
                  <c:v>86.924465829499439</c:v>
                </c:pt>
                <c:pt idx="871">
                  <c:v>86.5476861574178</c:v>
                </c:pt>
                <c:pt idx="872">
                  <c:v>86.4081381307209</c:v>
                </c:pt>
                <c:pt idx="873">
                  <c:v>87.566386752305192</c:v>
                </c:pt>
                <c:pt idx="874">
                  <c:v>87.510567541626429</c:v>
                </c:pt>
                <c:pt idx="875">
                  <c:v>86.603505368096577</c:v>
                </c:pt>
                <c:pt idx="876">
                  <c:v>87.691979976332391</c:v>
                </c:pt>
                <c:pt idx="877">
                  <c:v>88.473448925835044</c:v>
                </c:pt>
                <c:pt idx="878">
                  <c:v>87.468703133617367</c:v>
                </c:pt>
                <c:pt idx="879">
                  <c:v>87.329155106920467</c:v>
                </c:pt>
                <c:pt idx="880">
                  <c:v>87.371019514929529</c:v>
                </c:pt>
                <c:pt idx="881">
                  <c:v>87.92921162171713</c:v>
                </c:pt>
                <c:pt idx="882">
                  <c:v>88.110624056423106</c:v>
                </c:pt>
                <c:pt idx="883">
                  <c:v>87.831528003029291</c:v>
                </c:pt>
                <c:pt idx="884">
                  <c:v>88.20830767511093</c:v>
                </c:pt>
                <c:pt idx="885">
                  <c:v>88.152488464432182</c:v>
                </c:pt>
                <c:pt idx="886">
                  <c:v>88.752544979228844</c:v>
                </c:pt>
                <c:pt idx="887">
                  <c:v>89.115369848640782</c:v>
                </c:pt>
                <c:pt idx="888">
                  <c:v>88.710680571219783</c:v>
                </c:pt>
                <c:pt idx="889">
                  <c:v>89.031641032622645</c:v>
                </c:pt>
                <c:pt idx="890">
                  <c:v>89.534013928731483</c:v>
                </c:pt>
                <c:pt idx="891">
                  <c:v>89.896838798143435</c:v>
                </c:pt>
                <c:pt idx="892">
                  <c:v>89.854974390134359</c:v>
                </c:pt>
                <c:pt idx="893">
                  <c:v>90.315482878234135</c:v>
                </c:pt>
                <c:pt idx="894">
                  <c:v>91.096951827736788</c:v>
                </c:pt>
                <c:pt idx="895">
                  <c:v>91.459776697148712</c:v>
                </c:pt>
                <c:pt idx="896">
                  <c:v>89.896838798143435</c:v>
                </c:pt>
                <c:pt idx="897">
                  <c:v>90.817855774342988</c:v>
                </c:pt>
                <c:pt idx="898">
                  <c:v>91.13881623574585</c:v>
                </c:pt>
                <c:pt idx="899">
                  <c:v>91.320228670451812</c:v>
                </c:pt>
                <c:pt idx="900">
                  <c:v>91.41791228913965</c:v>
                </c:pt>
                <c:pt idx="901">
                  <c:v>91.822601566560664</c:v>
                </c:pt>
                <c:pt idx="902">
                  <c:v>91.780737158551588</c:v>
                </c:pt>
                <c:pt idx="903">
                  <c:v>92.324974462669488</c:v>
                </c:pt>
                <c:pt idx="904">
                  <c:v>90.636443339637012</c:v>
                </c:pt>
                <c:pt idx="905">
                  <c:v>93.022714596154017</c:v>
                </c:pt>
                <c:pt idx="906">
                  <c:v>92.743618542760203</c:v>
                </c:pt>
                <c:pt idx="907">
                  <c:v>92.143562027963526</c:v>
                </c:pt>
                <c:pt idx="908">
                  <c:v>92.743618542760203</c:v>
                </c:pt>
                <c:pt idx="909">
                  <c:v>93.022714596154017</c:v>
                </c:pt>
                <c:pt idx="910">
                  <c:v>93.343675057556894</c:v>
                </c:pt>
                <c:pt idx="911">
                  <c:v>93.106443412172155</c:v>
                </c:pt>
                <c:pt idx="912">
                  <c:v>93.106443412172155</c:v>
                </c:pt>
                <c:pt idx="913">
                  <c:v>94.16700841506858</c:v>
                </c:pt>
                <c:pt idx="914">
                  <c:v>94.62751690316837</c:v>
                </c:pt>
                <c:pt idx="915">
                  <c:v>94.669381311177432</c:v>
                </c:pt>
                <c:pt idx="916">
                  <c:v>94.027460388371679</c:v>
                </c:pt>
                <c:pt idx="917">
                  <c:v>94.767064929865271</c:v>
                </c:pt>
                <c:pt idx="918">
                  <c:v>94.767064929865271</c:v>
                </c:pt>
                <c:pt idx="919">
                  <c:v>94.62751690316837</c:v>
                </c:pt>
                <c:pt idx="920">
                  <c:v>95.771810722082961</c:v>
                </c:pt>
                <c:pt idx="921">
                  <c:v>94.906612956562171</c:v>
                </c:pt>
                <c:pt idx="922">
                  <c:v>95.729946314073885</c:v>
                </c:pt>
                <c:pt idx="923">
                  <c:v>94.767064929865271</c:v>
                </c:pt>
                <c:pt idx="924">
                  <c:v>95.953223156788923</c:v>
                </c:pt>
                <c:pt idx="925">
                  <c:v>96.413731644888685</c:v>
                </c:pt>
                <c:pt idx="926">
                  <c:v>96.874240132988476</c:v>
                </c:pt>
                <c:pt idx="927">
                  <c:v>96.8323757249794</c:v>
                </c:pt>
                <c:pt idx="928">
                  <c:v>96.8323757249794</c:v>
                </c:pt>
                <c:pt idx="929">
                  <c:v>96.511415263576524</c:v>
                </c:pt>
                <c:pt idx="930">
                  <c:v>97.5161610557942</c:v>
                </c:pt>
                <c:pt idx="931">
                  <c:v>96.511415263576524</c:v>
                </c:pt>
                <c:pt idx="932">
                  <c:v>97.6557090824911</c:v>
                </c:pt>
                <c:pt idx="933">
                  <c:v>97.55802546380329</c:v>
                </c:pt>
                <c:pt idx="934">
                  <c:v>98.297630005296853</c:v>
                </c:pt>
                <c:pt idx="935">
                  <c:v>98.116217570590877</c:v>
                </c:pt>
                <c:pt idx="936">
                  <c:v>98.897686520093529</c:v>
                </c:pt>
                <c:pt idx="937">
                  <c:v>98.70231928271788</c:v>
                </c:pt>
                <c:pt idx="938">
                  <c:v>98.339494413305928</c:v>
                </c:pt>
                <c:pt idx="939">
                  <c:v>99.441923824211443</c:v>
                </c:pt>
                <c:pt idx="940">
                  <c:v>99.344240205523604</c:v>
                </c:pt>
                <c:pt idx="941">
                  <c:v>99.665200666926467</c:v>
                </c:pt>
                <c:pt idx="942">
                  <c:v>99.305664064536558</c:v>
                </c:pt>
                <c:pt idx="943">
                  <c:v>99.808053596060333</c:v>
                </c:pt>
                <c:pt idx="944">
                  <c:v>99.724322007473049</c:v>
                </c:pt>
                <c:pt idx="945">
                  <c:v>100.77096686481427</c:v>
                </c:pt>
                <c:pt idx="946">
                  <c:v>100.31044312758414</c:v>
                </c:pt>
                <c:pt idx="947">
                  <c:v>101.37104324968993</c:v>
                </c:pt>
                <c:pt idx="948">
                  <c:v>101.37104324968993</c:v>
                </c:pt>
                <c:pt idx="949">
                  <c:v>101.05007216010527</c:v>
                </c:pt>
                <c:pt idx="950">
                  <c:v>100.77096686481427</c:v>
                </c:pt>
                <c:pt idx="951">
                  <c:v>102.15253807650471</c:v>
                </c:pt>
                <c:pt idx="952">
                  <c:v>101.37104324968993</c:v>
                </c:pt>
                <c:pt idx="953">
                  <c:v>100.91051951245977</c:v>
                </c:pt>
                <c:pt idx="954">
                  <c:v>100.86865371816613</c:v>
                </c:pt>
                <c:pt idx="955">
                  <c:v>102.19440387079835</c:v>
                </c:pt>
                <c:pt idx="956">
                  <c:v>102.51537496038301</c:v>
                </c:pt>
                <c:pt idx="957">
                  <c:v>102.83634604996766</c:v>
                </c:pt>
                <c:pt idx="958">
                  <c:v>103.01776449190679</c:v>
                </c:pt>
                <c:pt idx="959">
                  <c:v>103.43642243484329</c:v>
                </c:pt>
                <c:pt idx="960">
                  <c:v>103.15731713955229</c:v>
                </c:pt>
                <c:pt idx="961">
                  <c:v>103.57597508248878</c:v>
                </c:pt>
                <c:pt idx="962">
                  <c:v>104.3574699093036</c:v>
                </c:pt>
                <c:pt idx="963">
                  <c:v>103.79925931872161</c:v>
                </c:pt>
                <c:pt idx="964">
                  <c:v>104.49702255694909</c:v>
                </c:pt>
                <c:pt idx="965">
                  <c:v>104.12023040830624</c:v>
                </c:pt>
                <c:pt idx="966">
                  <c:v>103.98067776066074</c:v>
                </c:pt>
                <c:pt idx="967">
                  <c:v>104.85985944082738</c:v>
                </c:pt>
                <c:pt idx="968">
                  <c:v>104.90172523512103</c:v>
                </c:pt>
                <c:pt idx="969">
                  <c:v>105.82277270958132</c:v>
                </c:pt>
                <c:pt idx="970">
                  <c:v>104.81799364653374</c:v>
                </c:pt>
                <c:pt idx="971">
                  <c:v>105.72508585622947</c:v>
                </c:pt>
                <c:pt idx="972">
                  <c:v>105.96232535722682</c:v>
                </c:pt>
                <c:pt idx="973">
                  <c:v>105.68322006193581</c:v>
                </c:pt>
                <c:pt idx="974">
                  <c:v>105.72508585622947</c:v>
                </c:pt>
                <c:pt idx="975">
                  <c:v>106.68799912498341</c:v>
                </c:pt>
                <c:pt idx="976">
                  <c:v>105.78090691528767</c:v>
                </c:pt>
                <c:pt idx="977">
                  <c:v>106.68799912498341</c:v>
                </c:pt>
                <c:pt idx="978">
                  <c:v>106.68799912498341</c:v>
                </c:pt>
                <c:pt idx="979">
                  <c:v>106.8833728316871</c:v>
                </c:pt>
                <c:pt idx="980">
                  <c:v>106.60426753639611</c:v>
                </c:pt>
                <c:pt idx="981">
                  <c:v>106.96710442027441</c:v>
                </c:pt>
                <c:pt idx="982">
                  <c:v>107.06479127362626</c:v>
                </c:pt>
                <c:pt idx="983">
                  <c:v>107.70673345279556</c:v>
                </c:pt>
                <c:pt idx="984">
                  <c:v>108.11143613096749</c:v>
                </c:pt>
                <c:pt idx="985">
                  <c:v>107.84628610044105</c:v>
                </c:pt>
                <c:pt idx="986">
                  <c:v>109.03248360542777</c:v>
                </c:pt>
                <c:pt idx="987">
                  <c:v>108.75337831013678</c:v>
                </c:pt>
                <c:pt idx="988">
                  <c:v>108.53009407390398</c:v>
                </c:pt>
                <c:pt idx="989">
                  <c:v>108.89293095778227</c:v>
                </c:pt>
                <c:pt idx="990">
                  <c:v>109.63255999030341</c:v>
                </c:pt>
                <c:pt idx="991">
                  <c:v>109.45114154836426</c:v>
                </c:pt>
                <c:pt idx="992">
                  <c:v>111.1397285848748</c:v>
                </c:pt>
                <c:pt idx="993">
                  <c:v>110.45592061141186</c:v>
                </c:pt>
                <c:pt idx="994">
                  <c:v>110.67920484764466</c:v>
                </c:pt>
                <c:pt idx="995">
                  <c:v>109.71629157889073</c:v>
                </c:pt>
                <c:pt idx="996">
                  <c:v>110.916444348642</c:v>
                </c:pt>
                <c:pt idx="997">
                  <c:v>110.09308372753358</c:v>
                </c:pt>
                <c:pt idx="998">
                  <c:v>110.81875749529016</c:v>
                </c:pt>
                <c:pt idx="999">
                  <c:v>110.95831014293566</c:v>
                </c:pt>
                <c:pt idx="1000">
                  <c:v>111.23741543822665</c:v>
                </c:pt>
                <c:pt idx="1001">
                  <c:v>112.60503138515253</c:v>
                </c:pt>
                <c:pt idx="1002">
                  <c:v>112.2840602955679</c:v>
                </c:pt>
                <c:pt idx="1003">
                  <c:v>111.51652073351765</c:v>
                </c:pt>
                <c:pt idx="1004">
                  <c:v>112.56316559085889</c:v>
                </c:pt>
                <c:pt idx="1005">
                  <c:v>113.20510777002818</c:v>
                </c:pt>
                <c:pt idx="1006">
                  <c:v>112.92600247473719</c:v>
                </c:pt>
                <c:pt idx="1007">
                  <c:v>114.40526053977945</c:v>
                </c:pt>
                <c:pt idx="1008">
                  <c:v>113.56794465390647</c:v>
                </c:pt>
                <c:pt idx="1009">
                  <c:v>113.98660259684296</c:v>
                </c:pt>
                <c:pt idx="1010">
                  <c:v>114.02846839113661</c:v>
                </c:pt>
                <c:pt idx="1011">
                  <c:v>113.48421306531918</c:v>
                </c:pt>
                <c:pt idx="1012">
                  <c:v>114.02846839113661</c:v>
                </c:pt>
                <c:pt idx="1013">
                  <c:v>114.30757368642762</c:v>
                </c:pt>
                <c:pt idx="1014">
                  <c:v>114.58667898171861</c:v>
                </c:pt>
                <c:pt idx="1015">
                  <c:v>114.16802103878211</c:v>
                </c:pt>
                <c:pt idx="1016">
                  <c:v>114.85182901224506</c:v>
                </c:pt>
                <c:pt idx="1017">
                  <c:v>114.80996321795139</c:v>
                </c:pt>
                <c:pt idx="1018">
                  <c:v>115.5077264561789</c:v>
                </c:pt>
                <c:pt idx="1019">
                  <c:v>116.23340022393549</c:v>
                </c:pt>
                <c:pt idx="1020">
                  <c:v>116.05198178199635</c:v>
                </c:pt>
                <c:pt idx="1021">
                  <c:v>115.8705633400572</c:v>
                </c:pt>
                <c:pt idx="1022">
                  <c:v>116.23340022393549</c:v>
                </c:pt>
                <c:pt idx="1023">
                  <c:v>117.55915037656773</c:v>
                </c:pt>
                <c:pt idx="1024">
                  <c:v>115.68914489811804</c:v>
                </c:pt>
                <c:pt idx="1025">
                  <c:v>117.47541878798042</c:v>
                </c:pt>
                <c:pt idx="1026">
                  <c:v>117.61497143562592</c:v>
                </c:pt>
                <c:pt idx="1027">
                  <c:v>117.37773193462856</c:v>
                </c:pt>
                <c:pt idx="1028">
                  <c:v>117.75452408327142</c:v>
                </c:pt>
                <c:pt idx="1029">
                  <c:v>117.75452408327142</c:v>
                </c:pt>
                <c:pt idx="1030">
                  <c:v>118.48019785102801</c:v>
                </c:pt>
                <c:pt idx="1031">
                  <c:v>118.61975049867351</c:v>
                </c:pt>
                <c:pt idx="1032">
                  <c:v>118.20109255573702</c:v>
                </c:pt>
                <c:pt idx="1033">
                  <c:v>118.57788470437987</c:v>
                </c:pt>
                <c:pt idx="1034">
                  <c:v>118.39646626244073</c:v>
                </c:pt>
                <c:pt idx="1035">
                  <c:v>119.35937953119465</c:v>
                </c:pt>
                <c:pt idx="1036">
                  <c:v>119.49893217884014</c:v>
                </c:pt>
                <c:pt idx="1037">
                  <c:v>119.94550065130574</c:v>
                </c:pt>
                <c:pt idx="1038">
                  <c:v>120.32229279994857</c:v>
                </c:pt>
                <c:pt idx="1039">
                  <c:v>120.5455770361814</c:v>
                </c:pt>
                <c:pt idx="1040">
                  <c:v>120.86654812576603</c:v>
                </c:pt>
                <c:pt idx="1041">
                  <c:v>120.68512968382689</c:v>
                </c:pt>
                <c:pt idx="1042">
                  <c:v>120.86654812576603</c:v>
                </c:pt>
                <c:pt idx="1043">
                  <c:v>121.36893765728983</c:v>
                </c:pt>
                <c:pt idx="1044">
                  <c:v>121.46662451064167</c:v>
                </c:pt>
                <c:pt idx="1045">
                  <c:v>121.87132718881361</c:v>
                </c:pt>
                <c:pt idx="1046">
                  <c:v>122.24811933745646</c:v>
                </c:pt>
                <c:pt idx="1047">
                  <c:v>122.19229827839827</c:v>
                </c:pt>
                <c:pt idx="1048">
                  <c:v>122.33185092604377</c:v>
                </c:pt>
                <c:pt idx="1049">
                  <c:v>122.10856668981097</c:v>
                </c:pt>
                <c:pt idx="1050">
                  <c:v>122.89006151662576</c:v>
                </c:pt>
                <c:pt idx="1051">
                  <c:v>123.15521154715221</c:v>
                </c:pt>
                <c:pt idx="1052">
                  <c:v>122.70864307468661</c:v>
                </c:pt>
                <c:pt idx="1053">
                  <c:v>122.83424045756755</c:v>
                </c:pt>
                <c:pt idx="1054">
                  <c:v>123.5738694900887</c:v>
                </c:pt>
                <c:pt idx="1055">
                  <c:v>123.7134221377342</c:v>
                </c:pt>
                <c:pt idx="1056">
                  <c:v>124.39723011119713</c:v>
                </c:pt>
                <c:pt idx="1057">
                  <c:v>123.89484057967336</c:v>
                </c:pt>
                <c:pt idx="1058">
                  <c:v>124.95544070177912</c:v>
                </c:pt>
                <c:pt idx="1059">
                  <c:v>125.73693552859392</c:v>
                </c:pt>
                <c:pt idx="1060">
                  <c:v>125.59738288094842</c:v>
                </c:pt>
                <c:pt idx="1061">
                  <c:v>125.31827758565743</c:v>
                </c:pt>
                <c:pt idx="1062">
                  <c:v>125.6811144695357</c:v>
                </c:pt>
                <c:pt idx="1063">
                  <c:v>124.99730649607278</c:v>
                </c:pt>
                <c:pt idx="1064">
                  <c:v>126.23932506011769</c:v>
                </c:pt>
                <c:pt idx="1065">
                  <c:v>126.28119085441138</c:v>
                </c:pt>
                <c:pt idx="1066">
                  <c:v>126.00208555912037</c:v>
                </c:pt>
                <c:pt idx="1067">
                  <c:v>126.60216194399601</c:v>
                </c:pt>
                <c:pt idx="1068">
                  <c:v>126.69984879734787</c:v>
                </c:pt>
                <c:pt idx="1069">
                  <c:v>127.4673883593981</c:v>
                </c:pt>
                <c:pt idx="1070">
                  <c:v>127.20223832887164</c:v>
                </c:pt>
                <c:pt idx="1071">
                  <c:v>127.38365677081079</c:v>
                </c:pt>
                <c:pt idx="1072">
                  <c:v>127.66276206610179</c:v>
                </c:pt>
                <c:pt idx="1073">
                  <c:v>128.89082536538217</c:v>
                </c:pt>
                <c:pt idx="1074">
                  <c:v>128.94664642444039</c:v>
                </c:pt>
                <c:pt idx="1075">
                  <c:v>128.3047042452711</c:v>
                </c:pt>
                <c:pt idx="1076">
                  <c:v>128.62567533485571</c:v>
                </c:pt>
                <c:pt idx="1077">
                  <c:v>128.48612268721021</c:v>
                </c:pt>
                <c:pt idx="1078">
                  <c:v>128.62567533485571</c:v>
                </c:pt>
                <c:pt idx="1079">
                  <c:v>128.98851221873403</c:v>
                </c:pt>
                <c:pt idx="1080">
                  <c:v>129.44903595596418</c:v>
                </c:pt>
                <c:pt idx="1081">
                  <c:v>129.85373863413611</c:v>
                </c:pt>
                <c:pt idx="1082">
                  <c:v>129.72814125125518</c:v>
                </c:pt>
                <c:pt idx="1083">
                  <c:v>129.58858860360968</c:v>
                </c:pt>
                <c:pt idx="1084">
                  <c:v>129.95142548748797</c:v>
                </c:pt>
                <c:pt idx="1085">
                  <c:v>130.13284392942711</c:v>
                </c:pt>
                <c:pt idx="1086">
                  <c:v>130.87247296194826</c:v>
                </c:pt>
                <c:pt idx="1087">
                  <c:v>130.6352334609509</c:v>
                </c:pt>
                <c:pt idx="1088">
                  <c:v>131.77956517164401</c:v>
                </c:pt>
                <c:pt idx="1089">
                  <c:v>130.95620455053555</c:v>
                </c:pt>
                <c:pt idx="1090">
                  <c:v>132.11449152599317</c:v>
                </c:pt>
                <c:pt idx="1091">
                  <c:v>131.77956517164401</c:v>
                </c:pt>
                <c:pt idx="1092">
                  <c:v>132.43546261557785</c:v>
                </c:pt>
                <c:pt idx="1093">
                  <c:v>132.37964155651963</c:v>
                </c:pt>
                <c:pt idx="1094">
                  <c:v>133.02158373568892</c:v>
                </c:pt>
                <c:pt idx="1095">
                  <c:v>133.66352591485821</c:v>
                </c:pt>
                <c:pt idx="1096">
                  <c:v>133.39837588433176</c:v>
                </c:pt>
                <c:pt idx="1097">
                  <c:v>133.98449700444286</c:v>
                </c:pt>
                <c:pt idx="1098">
                  <c:v>133.90076541585557</c:v>
                </c:pt>
                <c:pt idx="1099">
                  <c:v>133.57979432627093</c:v>
                </c:pt>
                <c:pt idx="1100">
                  <c:v>134.12404965208836</c:v>
                </c:pt>
                <c:pt idx="1101">
                  <c:v>134.40315494737933</c:v>
                </c:pt>
                <c:pt idx="1102">
                  <c:v>135.40793401042697</c:v>
                </c:pt>
                <c:pt idx="1103">
                  <c:v>134.48688653596668</c:v>
                </c:pt>
                <c:pt idx="1104">
                  <c:v>134.48688653596668</c:v>
                </c:pt>
                <c:pt idx="1105">
                  <c:v>135.58935245236609</c:v>
                </c:pt>
                <c:pt idx="1106">
                  <c:v>136.23129463153538</c:v>
                </c:pt>
                <c:pt idx="1107">
                  <c:v>135.18464977419416</c:v>
                </c:pt>
                <c:pt idx="1108">
                  <c:v>135.32420242183966</c:v>
                </c:pt>
                <c:pt idx="1109">
                  <c:v>136.4266683382391</c:v>
                </c:pt>
                <c:pt idx="1110">
                  <c:v>136.14756304294809</c:v>
                </c:pt>
                <c:pt idx="1111">
                  <c:v>136.78950522211738</c:v>
                </c:pt>
                <c:pt idx="1112">
                  <c:v>137.38958160699303</c:v>
                </c:pt>
                <c:pt idx="1113">
                  <c:v>137.29189475364117</c:v>
                </c:pt>
                <c:pt idx="1114">
                  <c:v>137.47331319558032</c:v>
                </c:pt>
                <c:pt idx="1115">
                  <c:v>138.4780922586279</c:v>
                </c:pt>
                <c:pt idx="1116">
                  <c:v>138.67346596533162</c:v>
                </c:pt>
                <c:pt idx="1117">
                  <c:v>138.71533175962526</c:v>
                </c:pt>
                <c:pt idx="1118">
                  <c:v>139.25958708544269</c:v>
                </c:pt>
                <c:pt idx="1119">
                  <c:v>138.35249487574697</c:v>
                </c:pt>
                <c:pt idx="1120">
                  <c:v>139.0363028492099</c:v>
                </c:pt>
                <c:pt idx="1121">
                  <c:v>139.35727393879455</c:v>
                </c:pt>
                <c:pt idx="1122">
                  <c:v>139.07816864350355</c:v>
                </c:pt>
                <c:pt idx="1123">
                  <c:v>139.90152926461198</c:v>
                </c:pt>
                <c:pt idx="1124">
                  <c:v>139.0363028492099</c:v>
                </c:pt>
                <c:pt idx="1125">
                  <c:v>140.96212938671778</c:v>
                </c:pt>
                <c:pt idx="1126">
                  <c:v>140.36205300184216</c:v>
                </c:pt>
                <c:pt idx="1127">
                  <c:v>141.42265312394792</c:v>
                </c:pt>
                <c:pt idx="1128">
                  <c:v>141.10168203436331</c:v>
                </c:pt>
                <c:pt idx="1129">
                  <c:v>141.10168203436331</c:v>
                </c:pt>
                <c:pt idx="1130">
                  <c:v>141.92504265547169</c:v>
                </c:pt>
                <c:pt idx="1131">
                  <c:v>142.10646109741086</c:v>
                </c:pt>
                <c:pt idx="1132">
                  <c:v>141.88317686117804</c:v>
                </c:pt>
                <c:pt idx="1133">
                  <c:v>142.28787953935</c:v>
                </c:pt>
                <c:pt idx="1134">
                  <c:v>142.66467168799284</c:v>
                </c:pt>
                <c:pt idx="1135">
                  <c:v>142.92982171851932</c:v>
                </c:pt>
                <c:pt idx="1136">
                  <c:v>143.16706121951665</c:v>
                </c:pt>
                <c:pt idx="1137">
                  <c:v>144.12997448827059</c:v>
                </c:pt>
                <c:pt idx="1138">
                  <c:v>143.43221125004308</c:v>
                </c:pt>
                <c:pt idx="1139">
                  <c:v>144.0741534292124</c:v>
                </c:pt>
                <c:pt idx="1140">
                  <c:v>144.03228763491873</c:v>
                </c:pt>
                <c:pt idx="1141">
                  <c:v>144.59049822550071</c:v>
                </c:pt>
                <c:pt idx="1142">
                  <c:v>144.59049822550071</c:v>
                </c:pt>
                <c:pt idx="1143">
                  <c:v>144.2137060768579</c:v>
                </c:pt>
                <c:pt idx="1144">
                  <c:v>144.99520090367267</c:v>
                </c:pt>
                <c:pt idx="1145">
                  <c:v>145.87438258383932</c:v>
                </c:pt>
                <c:pt idx="1146">
                  <c:v>146.55819055730225</c:v>
                </c:pt>
                <c:pt idx="1147">
                  <c:v>146.13953261436575</c:v>
                </c:pt>
                <c:pt idx="1148">
                  <c:v>145.63714308284199</c:v>
                </c:pt>
                <c:pt idx="1149">
                  <c:v>146.09766682007211</c:v>
                </c:pt>
                <c:pt idx="1150">
                  <c:v>146.78147479353507</c:v>
                </c:pt>
                <c:pt idx="1151">
                  <c:v>146.78147479353507</c:v>
                </c:pt>
                <c:pt idx="1152">
                  <c:v>147.80020912134717</c:v>
                </c:pt>
                <c:pt idx="1153">
                  <c:v>146.92102744118054</c:v>
                </c:pt>
                <c:pt idx="1154">
                  <c:v>147.42341697270436</c:v>
                </c:pt>
                <c:pt idx="1155">
                  <c:v>147.70252226799536</c:v>
                </c:pt>
                <c:pt idx="1156">
                  <c:v>147.98162756328634</c:v>
                </c:pt>
                <c:pt idx="1157">
                  <c:v>148.34446444716463</c:v>
                </c:pt>
                <c:pt idx="1158">
                  <c:v>147.80020912134717</c:v>
                </c:pt>
                <c:pt idx="1159">
                  <c:v>149.08409347968578</c:v>
                </c:pt>
                <c:pt idx="1160">
                  <c:v>148.80498818439477</c:v>
                </c:pt>
                <c:pt idx="1161">
                  <c:v>149.26551192162495</c:v>
                </c:pt>
                <c:pt idx="1162">
                  <c:v>149.76790145314868</c:v>
                </c:pt>
                <c:pt idx="1163">
                  <c:v>149.90745410079421</c:v>
                </c:pt>
                <c:pt idx="1164">
                  <c:v>149.76790145314868</c:v>
                </c:pt>
                <c:pt idx="1165">
                  <c:v>149.54461721691595</c:v>
                </c:pt>
                <c:pt idx="1166">
                  <c:v>149.62834880550324</c:v>
                </c:pt>
                <c:pt idx="1167">
                  <c:v>150.32611204373072</c:v>
                </c:pt>
                <c:pt idx="1168">
                  <c:v>151.00992001719368</c:v>
                </c:pt>
                <c:pt idx="1169">
                  <c:v>151.09365160578096</c:v>
                </c:pt>
                <c:pt idx="1170">
                  <c:v>151.83328063830209</c:v>
                </c:pt>
                <c:pt idx="1171">
                  <c:v>152.47522281747138</c:v>
                </c:pt>
                <c:pt idx="1172">
                  <c:v>152.57290967082324</c:v>
                </c:pt>
                <c:pt idx="1173">
                  <c:v>152.29380437553223</c:v>
                </c:pt>
                <c:pt idx="1174">
                  <c:v>152.19611752218037</c:v>
                </c:pt>
                <c:pt idx="1175">
                  <c:v>152.83805970134969</c:v>
                </c:pt>
                <c:pt idx="1176">
                  <c:v>153.85679402916182</c:v>
                </c:pt>
                <c:pt idx="1177">
                  <c:v>152.51708861176505</c:v>
                </c:pt>
                <c:pt idx="1178">
                  <c:v>153.35440449763803</c:v>
                </c:pt>
                <c:pt idx="1179">
                  <c:v>153.9405256177491</c:v>
                </c:pt>
                <c:pt idx="1180">
                  <c:v>153.99634667680732</c:v>
                </c:pt>
                <c:pt idx="1181">
                  <c:v>154.31731776639197</c:v>
                </c:pt>
                <c:pt idx="1182">
                  <c:v>154.54060200262475</c:v>
                </c:pt>
                <c:pt idx="1183">
                  <c:v>154.44291514927292</c:v>
                </c:pt>
                <c:pt idx="1184">
                  <c:v>154.95925994556126</c:v>
                </c:pt>
                <c:pt idx="1185">
                  <c:v>155.04299153414854</c:v>
                </c:pt>
                <c:pt idx="1186">
                  <c:v>155.60120212473055</c:v>
                </c:pt>
                <c:pt idx="1187">
                  <c:v>155.40582841802683</c:v>
                </c:pt>
                <c:pt idx="1188">
                  <c:v>155.92217321431519</c:v>
                </c:pt>
                <c:pt idx="1189">
                  <c:v>156.96881807165641</c:v>
                </c:pt>
                <c:pt idx="1190">
                  <c:v>156.33205262193584</c:v>
                </c:pt>
                <c:pt idx="1191">
                  <c:v>156.33205262193584</c:v>
                </c:pt>
                <c:pt idx="1192">
                  <c:v>156.42974271016593</c:v>
                </c:pt>
                <c:pt idx="1193">
                  <c:v>157.43455504624694</c:v>
                </c:pt>
                <c:pt idx="1194">
                  <c:v>158.03465130251755</c:v>
                </c:pt>
                <c:pt idx="1195">
                  <c:v>157.99278412184751</c:v>
                </c:pt>
                <c:pt idx="1196">
                  <c:v>158.11838566385762</c:v>
                </c:pt>
                <c:pt idx="1197">
                  <c:v>158.31376584031781</c:v>
                </c:pt>
                <c:pt idx="1198">
                  <c:v>159.08133081926854</c:v>
                </c:pt>
                <c:pt idx="1199">
                  <c:v>158.11838566385762</c:v>
                </c:pt>
                <c:pt idx="1200">
                  <c:v>159.72329425620921</c:v>
                </c:pt>
                <c:pt idx="1201">
                  <c:v>159.27671099572876</c:v>
                </c:pt>
                <c:pt idx="1202">
                  <c:v>158.85803918902837</c:v>
                </c:pt>
                <c:pt idx="1203">
                  <c:v>159.91867443266938</c:v>
                </c:pt>
                <c:pt idx="1204">
                  <c:v>159.96054161333944</c:v>
                </c:pt>
                <c:pt idx="1205">
                  <c:v>160.50481496204998</c:v>
                </c:pt>
                <c:pt idx="1206">
                  <c:v>161.10491121832061</c:v>
                </c:pt>
                <c:pt idx="1207">
                  <c:v>161.56545020569106</c:v>
                </c:pt>
                <c:pt idx="1208">
                  <c:v>161.20260130655066</c:v>
                </c:pt>
                <c:pt idx="1209">
                  <c:v>161.70500747459118</c:v>
                </c:pt>
                <c:pt idx="1210">
                  <c:v>162.48652818043195</c:v>
                </c:pt>
                <c:pt idx="1211">
                  <c:v>161.60731738636107</c:v>
                </c:pt>
                <c:pt idx="1212">
                  <c:v>162.75168699134221</c:v>
                </c:pt>
                <c:pt idx="1213">
                  <c:v>162.43070527287188</c:v>
                </c:pt>
                <c:pt idx="1214">
                  <c:v>163.21222597871269</c:v>
                </c:pt>
                <c:pt idx="1215">
                  <c:v>162.98893434847244</c:v>
                </c:pt>
                <c:pt idx="1216">
                  <c:v>162.80750989890231</c:v>
                </c:pt>
                <c:pt idx="1217">
                  <c:v>163.35178324761281</c:v>
                </c:pt>
                <c:pt idx="1218">
                  <c:v>163.71463214675322</c:v>
                </c:pt>
                <c:pt idx="1219">
                  <c:v>164.55197576015405</c:v>
                </c:pt>
                <c:pt idx="1220">
                  <c:v>164.59384294082409</c:v>
                </c:pt>
                <c:pt idx="1221">
                  <c:v>164.35659558369383</c:v>
                </c:pt>
                <c:pt idx="1222">
                  <c:v>165.4590980080049</c:v>
                </c:pt>
                <c:pt idx="1223">
                  <c:v>164.73340020972418</c:v>
                </c:pt>
                <c:pt idx="1224">
                  <c:v>165.42270876324997</c:v>
                </c:pt>
                <c:pt idx="1225">
                  <c:v>166.06469345936986</c:v>
                </c:pt>
                <c:pt idx="1226">
                  <c:v>166.48337913075247</c:v>
                </c:pt>
                <c:pt idx="1227">
                  <c:v>165.74370111130992</c:v>
                </c:pt>
                <c:pt idx="1228">
                  <c:v>166.98580193641152</c:v>
                </c:pt>
                <c:pt idx="1229">
                  <c:v>167.4882247420706</c:v>
                </c:pt>
                <c:pt idx="1230">
                  <c:v>166.56711626502897</c:v>
                </c:pt>
                <c:pt idx="1231">
                  <c:v>167.44635617493233</c:v>
                </c:pt>
                <c:pt idx="1232">
                  <c:v>167.34866285160976</c:v>
                </c:pt>
                <c:pt idx="1233">
                  <c:v>168.7303255671722</c:v>
                </c:pt>
                <c:pt idx="1234">
                  <c:v>167.53009330920884</c:v>
                </c:pt>
                <c:pt idx="1235">
                  <c:v>168.6326322438496</c:v>
                </c:pt>
                <c:pt idx="1236">
                  <c:v>168.49307035338873</c:v>
                </c:pt>
                <c:pt idx="1237">
                  <c:v>169.37231026329212</c:v>
                </c:pt>
                <c:pt idx="1238">
                  <c:v>169.31648550710779</c:v>
                </c:pt>
                <c:pt idx="1239">
                  <c:v>168.86988745763307</c:v>
                </c:pt>
                <c:pt idx="1240">
                  <c:v>170.15385684987291</c:v>
                </c:pt>
                <c:pt idx="1241">
                  <c:v>170.27946255128768</c:v>
                </c:pt>
                <c:pt idx="1242">
                  <c:v>170.37715587461031</c:v>
                </c:pt>
                <c:pt idx="1243">
                  <c:v>170.87957868026933</c:v>
                </c:pt>
                <c:pt idx="1244">
                  <c:v>170.83771011313107</c:v>
                </c:pt>
                <c:pt idx="1245">
                  <c:v>170.55858633220939</c:v>
                </c:pt>
                <c:pt idx="1246">
                  <c:v>171.90407040749736</c:v>
                </c:pt>
                <c:pt idx="1247">
                  <c:v>172.67168621267817</c:v>
                </c:pt>
                <c:pt idx="1248">
                  <c:v>172.54607635364857</c:v>
                </c:pt>
                <c:pt idx="1249">
                  <c:v>172.26694333358282</c:v>
                </c:pt>
                <c:pt idx="1250">
                  <c:v>173.36951876284257</c:v>
                </c:pt>
                <c:pt idx="1251">
                  <c:v>172.54607635364857</c:v>
                </c:pt>
                <c:pt idx="1252">
                  <c:v>173.63469513190503</c:v>
                </c:pt>
                <c:pt idx="1253">
                  <c:v>172.44837979662557</c:v>
                </c:pt>
                <c:pt idx="1254">
                  <c:v>173.63469513190503</c:v>
                </c:pt>
                <c:pt idx="1255">
                  <c:v>174.15109121902668</c:v>
                </c:pt>
                <c:pt idx="1256">
                  <c:v>174.09526461501355</c:v>
                </c:pt>
                <c:pt idx="1257">
                  <c:v>174.33252768206947</c:v>
                </c:pt>
                <c:pt idx="1258">
                  <c:v>175.01640358123055</c:v>
                </c:pt>
                <c:pt idx="1259">
                  <c:v>174.87683707119766</c:v>
                </c:pt>
                <c:pt idx="1260">
                  <c:v>174.97453362822068</c:v>
                </c:pt>
                <c:pt idx="1261">
                  <c:v>175.97941250045739</c:v>
                </c:pt>
                <c:pt idx="1262">
                  <c:v>176.98429137269412</c:v>
                </c:pt>
                <c:pt idx="1263">
                  <c:v>176.30041547353304</c:v>
                </c:pt>
                <c:pt idx="1264">
                  <c:v>175.97941250045739</c:v>
                </c:pt>
                <c:pt idx="1265">
                  <c:v>177.5844273658355</c:v>
                </c:pt>
                <c:pt idx="1266">
                  <c:v>177.22155443975004</c:v>
                </c:pt>
                <c:pt idx="1267">
                  <c:v>178.04499684894404</c:v>
                </c:pt>
                <c:pt idx="1268">
                  <c:v>178.04499684894404</c:v>
                </c:pt>
                <c:pt idx="1269">
                  <c:v>177.68212392285852</c:v>
                </c:pt>
                <c:pt idx="1270">
                  <c:v>178.96613581516101</c:v>
                </c:pt>
                <c:pt idx="1271">
                  <c:v>178.1845633589769</c:v>
                </c:pt>
                <c:pt idx="1272">
                  <c:v>179.1475722782038</c:v>
                </c:pt>
                <c:pt idx="1273">
                  <c:v>179.92914473438788</c:v>
                </c:pt>
                <c:pt idx="1274">
                  <c:v>179.65001171432212</c:v>
                </c:pt>
                <c:pt idx="1275">
                  <c:v>179.04987572118074</c:v>
                </c:pt>
                <c:pt idx="1276">
                  <c:v>179.51044520428925</c:v>
                </c:pt>
                <c:pt idx="1277">
                  <c:v>179.60814176131225</c:v>
                </c:pt>
                <c:pt idx="1278">
                  <c:v>180.93402360662463</c:v>
                </c:pt>
                <c:pt idx="1279">
                  <c:v>180.93402360662463</c:v>
                </c:pt>
                <c:pt idx="1280">
                  <c:v>180.33388761348326</c:v>
                </c:pt>
                <c:pt idx="1281">
                  <c:v>180.75258714358188</c:v>
                </c:pt>
                <c:pt idx="1282">
                  <c:v>181.39459308973312</c:v>
                </c:pt>
                <c:pt idx="1283">
                  <c:v>181.29689653271012</c:v>
                </c:pt>
                <c:pt idx="1284">
                  <c:v>181.71559606280874</c:v>
                </c:pt>
                <c:pt idx="1285">
                  <c:v>182.31573205595012</c:v>
                </c:pt>
                <c:pt idx="1286">
                  <c:v>182.21803549892712</c:v>
                </c:pt>
                <c:pt idx="1287">
                  <c:v>183.09730451213426</c:v>
                </c:pt>
                <c:pt idx="1288">
                  <c:v>182.8181714920685</c:v>
                </c:pt>
                <c:pt idx="1289">
                  <c:v>182.67860498203561</c:v>
                </c:pt>
                <c:pt idx="1290">
                  <c:v>184.06031343136112</c:v>
                </c:pt>
                <c:pt idx="1291">
                  <c:v>183.87887696831837</c:v>
                </c:pt>
                <c:pt idx="1292">
                  <c:v>184.19987994139402</c:v>
                </c:pt>
                <c:pt idx="1293">
                  <c:v>184.46505631045648</c:v>
                </c:pt>
                <c:pt idx="1294">
                  <c:v>185.84676475978196</c:v>
                </c:pt>
                <c:pt idx="1295">
                  <c:v>185.66532829673923</c:v>
                </c:pt>
                <c:pt idx="1296">
                  <c:v>184.96749574657483</c:v>
                </c:pt>
                <c:pt idx="1297">
                  <c:v>184.88375584055512</c:v>
                </c:pt>
                <c:pt idx="1298">
                  <c:v>186.34920419590034</c:v>
                </c:pt>
                <c:pt idx="1299">
                  <c:v>185.52576178670634</c:v>
                </c:pt>
                <c:pt idx="1300">
                  <c:v>186.25150763887731</c:v>
                </c:pt>
                <c:pt idx="1301">
                  <c:v>186.20963768586748</c:v>
                </c:pt>
                <c:pt idx="1302">
                  <c:v>186.02820122282469</c:v>
                </c:pt>
                <c:pt idx="1303">
                  <c:v>187.03308009506148</c:v>
                </c:pt>
                <c:pt idx="1304">
                  <c:v>187.03308009506148</c:v>
                </c:pt>
                <c:pt idx="1305">
                  <c:v>188.05191561830145</c:v>
                </c:pt>
                <c:pt idx="1306">
                  <c:v>188.23335208134421</c:v>
                </c:pt>
                <c:pt idx="1307">
                  <c:v>189.65693048367959</c:v>
                </c:pt>
                <c:pt idx="1308">
                  <c:v>189.60110387966643</c:v>
                </c:pt>
                <c:pt idx="1309">
                  <c:v>188.51248510140996</c:v>
                </c:pt>
                <c:pt idx="1310">
                  <c:v>189.4196674166237</c:v>
                </c:pt>
                <c:pt idx="1311">
                  <c:v>189.55923392665656</c:v>
                </c:pt>
                <c:pt idx="1312">
                  <c:v>189.2801009065908</c:v>
                </c:pt>
                <c:pt idx="1313">
                  <c:v>190.61993940290643</c:v>
                </c:pt>
                <c:pt idx="1314">
                  <c:v>189.65693048367959</c:v>
                </c:pt>
                <c:pt idx="1315">
                  <c:v>191.20611874504453</c:v>
                </c:pt>
                <c:pt idx="1316">
                  <c:v>191.02468228200181</c:v>
                </c:pt>
                <c:pt idx="1317">
                  <c:v>191.98769120122864</c:v>
                </c:pt>
                <c:pt idx="1318">
                  <c:v>191.72251483216615</c:v>
                </c:pt>
                <c:pt idx="1319">
                  <c:v>191.30381530206756</c:v>
                </c:pt>
                <c:pt idx="1320">
                  <c:v>191.98769120122864</c:v>
                </c:pt>
                <c:pt idx="1321">
                  <c:v>193.22983314052129</c:v>
                </c:pt>
                <c:pt idx="1322">
                  <c:v>192.40639073132732</c:v>
                </c:pt>
                <c:pt idx="1323">
                  <c:v>192.72739370440294</c:v>
                </c:pt>
                <c:pt idx="1324">
                  <c:v>193.0065267244687</c:v>
                </c:pt>
                <c:pt idx="1325">
                  <c:v>193.36939965055416</c:v>
                </c:pt>
                <c:pt idx="1326">
                  <c:v>194.47197507981389</c:v>
                </c:pt>
                <c:pt idx="1327">
                  <c:v>194.51384503282378</c:v>
                </c:pt>
                <c:pt idx="1328">
                  <c:v>194.79297805288954</c:v>
                </c:pt>
                <c:pt idx="1329">
                  <c:v>195.43498399904081</c:v>
                </c:pt>
                <c:pt idx="1330">
                  <c:v>195.25354753599802</c:v>
                </c:pt>
                <c:pt idx="1331">
                  <c:v>195.47685395205065</c:v>
                </c:pt>
                <c:pt idx="1332">
                  <c:v>195.83972687813613</c:v>
                </c:pt>
                <c:pt idx="1333">
                  <c:v>195.65829041509338</c:v>
                </c:pt>
                <c:pt idx="1334">
                  <c:v>196.71899589134327</c:v>
                </c:pt>
                <c:pt idx="1335">
                  <c:v>196.21655645522489</c:v>
                </c:pt>
                <c:pt idx="1336">
                  <c:v>197.82157132060303</c:v>
                </c:pt>
                <c:pt idx="1337">
                  <c:v>197.08839557159541</c:v>
                </c:pt>
                <c:pt idx="1338">
                  <c:v>197.64668009980616</c:v>
                </c:pt>
                <c:pt idx="1339">
                  <c:v>198.33057864686432</c:v>
                </c:pt>
                <c:pt idx="1340">
                  <c:v>198.10726483558005</c:v>
                </c:pt>
                <c:pt idx="1341">
                  <c:v>198.42827843930121</c:v>
                </c:pt>
                <c:pt idx="1342">
                  <c:v>199.43319059008056</c:v>
                </c:pt>
                <c:pt idx="1343">
                  <c:v>199.79607553341751</c:v>
                </c:pt>
                <c:pt idx="1344">
                  <c:v>198.65159225058551</c:v>
                </c:pt>
                <c:pt idx="1345">
                  <c:v>199.51693326931215</c:v>
                </c:pt>
                <c:pt idx="1346">
                  <c:v>200.03334645790707</c:v>
                </c:pt>
                <c:pt idx="1347">
                  <c:v>200.11708913713869</c:v>
                </c:pt>
                <c:pt idx="1348">
                  <c:v>200.76576509822712</c:v>
                </c:pt>
                <c:pt idx="1349">
                  <c:v>201.22636508767664</c:v>
                </c:pt>
                <c:pt idx="1350">
                  <c:v>201.14261963504947</c:v>
                </c:pt>
                <c:pt idx="1351">
                  <c:v>200.68201964559995</c:v>
                </c:pt>
                <c:pt idx="1352">
                  <c:v>201.72883780343972</c:v>
                </c:pt>
                <c:pt idx="1353">
                  <c:v>202.28714082095425</c:v>
                </c:pt>
                <c:pt idx="1354">
                  <c:v>202.55233475427366</c:v>
                </c:pt>
                <c:pt idx="1355">
                  <c:v>202.60816505602511</c:v>
                </c:pt>
                <c:pt idx="1356">
                  <c:v>203.25021352616685</c:v>
                </c:pt>
                <c:pt idx="1357">
                  <c:v>204.43660743838521</c:v>
                </c:pt>
                <c:pt idx="1358">
                  <c:v>203.29208625248043</c:v>
                </c:pt>
                <c:pt idx="1359">
                  <c:v>203.71081351561634</c:v>
                </c:pt>
                <c:pt idx="1360">
                  <c:v>203.75268624192992</c:v>
                </c:pt>
                <c:pt idx="1361">
                  <c:v>203.79455896824351</c:v>
                </c:pt>
                <c:pt idx="1362">
                  <c:v>205.21823166290557</c:v>
                </c:pt>
                <c:pt idx="1363">
                  <c:v>204.61805591907745</c:v>
                </c:pt>
                <c:pt idx="1364">
                  <c:v>206.18130436811816</c:v>
                </c:pt>
                <c:pt idx="1365">
                  <c:v>206.502328603189</c:v>
                </c:pt>
                <c:pt idx="1366">
                  <c:v>205.8602801330473</c:v>
                </c:pt>
                <c:pt idx="1367">
                  <c:v>206.64190435756765</c:v>
                </c:pt>
                <c:pt idx="1368">
                  <c:v>207.06063162070353</c:v>
                </c:pt>
                <c:pt idx="1369">
                  <c:v>207.70268009084523</c:v>
                </c:pt>
                <c:pt idx="1370">
                  <c:v>207.70268009084523</c:v>
                </c:pt>
                <c:pt idx="1371">
                  <c:v>207.64684978909381</c:v>
                </c:pt>
                <c:pt idx="1372">
                  <c:v>207.92600129785109</c:v>
                </c:pt>
                <c:pt idx="1373">
                  <c:v>207.96787402416467</c:v>
                </c:pt>
                <c:pt idx="1374">
                  <c:v>209.21009823813449</c:v>
                </c:pt>
                <c:pt idx="1375">
                  <c:v>208.14932250485691</c:v>
                </c:pt>
                <c:pt idx="1376">
                  <c:v>208.98677703112872</c:v>
                </c:pt>
                <c:pt idx="1377">
                  <c:v>210.03359518896843</c:v>
                </c:pt>
                <c:pt idx="1378">
                  <c:v>209.21009823813449</c:v>
                </c:pt>
                <c:pt idx="1379">
                  <c:v>209.81027398196264</c:v>
                </c:pt>
                <c:pt idx="1380">
                  <c:v>210.17317094334709</c:v>
                </c:pt>
                <c:pt idx="1381">
                  <c:v>210.85709213980238</c:v>
                </c:pt>
                <c:pt idx="1382">
                  <c:v>210.95479516786745</c:v>
                </c:pt>
                <c:pt idx="1383">
                  <c:v>211.49914060994413</c:v>
                </c:pt>
                <c:pt idx="1384">
                  <c:v>210.73147396086162</c:v>
                </c:pt>
                <c:pt idx="1385">
                  <c:v>212.55991634322172</c:v>
                </c:pt>
                <c:pt idx="1386">
                  <c:v>212.83906785197897</c:v>
                </c:pt>
                <c:pt idx="1387">
                  <c:v>212.01557090114505</c:v>
                </c:pt>
                <c:pt idx="1388">
                  <c:v>212.3784678625295</c:v>
                </c:pt>
                <c:pt idx="1389">
                  <c:v>213.24383753967703</c:v>
                </c:pt>
                <c:pt idx="1390">
                  <c:v>213.52298904843428</c:v>
                </c:pt>
                <c:pt idx="1391">
                  <c:v>212.60178906953533</c:v>
                </c:pt>
                <c:pt idx="1392">
                  <c:v>213.8092177548267</c:v>
                </c:pt>
                <c:pt idx="1393">
                  <c:v>214.59086785237668</c:v>
                </c:pt>
                <c:pt idx="1394">
                  <c:v>214.40941336544543</c:v>
                </c:pt>
                <c:pt idx="1395">
                  <c:v>214.77232233930792</c:v>
                </c:pt>
                <c:pt idx="1396">
                  <c:v>215.63772066159535</c:v>
                </c:pt>
                <c:pt idx="1397">
                  <c:v>215.59584654922662</c:v>
                </c:pt>
                <c:pt idx="1398">
                  <c:v>216.05646178528286</c:v>
                </c:pt>
                <c:pt idx="1399">
                  <c:v>215.69355281142037</c:v>
                </c:pt>
                <c:pt idx="1400">
                  <c:v>216.97769225739532</c:v>
                </c:pt>
                <c:pt idx="1401">
                  <c:v>216.41937075914532</c:v>
                </c:pt>
                <c:pt idx="1402">
                  <c:v>216.69853150827032</c:v>
                </c:pt>
                <c:pt idx="1403">
                  <c:v>217.48018160582029</c:v>
                </c:pt>
                <c:pt idx="1404">
                  <c:v>217.84309057968278</c:v>
                </c:pt>
                <c:pt idx="1405">
                  <c:v>217.80121646731402</c:v>
                </c:pt>
                <c:pt idx="1406">
                  <c:v>218.12225132880775</c:v>
                </c:pt>
                <c:pt idx="1407">
                  <c:v>218.84806927653273</c:v>
                </c:pt>
                <c:pt idx="1408">
                  <c:v>218.76432105179521</c:v>
                </c:pt>
                <c:pt idx="1409">
                  <c:v>218.12225132880775</c:v>
                </c:pt>
                <c:pt idx="1410">
                  <c:v>219.30868451258891</c:v>
                </c:pt>
                <c:pt idx="1411">
                  <c:v>220.91385882005761</c:v>
                </c:pt>
                <c:pt idx="1412">
                  <c:v>219.90888012320767</c:v>
                </c:pt>
                <c:pt idx="1413">
                  <c:v>220.27178909707015</c:v>
                </c:pt>
                <c:pt idx="1414">
                  <c:v>220.55094984619515</c:v>
                </c:pt>
                <c:pt idx="1415">
                  <c:v>220.27178909707015</c:v>
                </c:pt>
                <c:pt idx="1416">
                  <c:v>221.09531330698886</c:v>
                </c:pt>
                <c:pt idx="1417">
                  <c:v>221.33259994374509</c:v>
                </c:pt>
                <c:pt idx="1418">
                  <c:v>222.1561241536638</c:v>
                </c:pt>
                <c:pt idx="1419">
                  <c:v>222.39341079042003</c:v>
                </c:pt>
                <c:pt idx="1420">
                  <c:v>222.65861350208877</c:v>
                </c:pt>
                <c:pt idx="1421">
                  <c:v>223.16110285051374</c:v>
                </c:pt>
                <c:pt idx="1422">
                  <c:v>223.8031725735012</c:v>
                </c:pt>
                <c:pt idx="1423">
                  <c:v>223.71942434876371</c:v>
                </c:pt>
                <c:pt idx="1424">
                  <c:v>224.4033681841199</c:v>
                </c:pt>
                <c:pt idx="1425">
                  <c:v>223.67755023639498</c:v>
                </c:pt>
                <c:pt idx="1426">
                  <c:v>224.64065482087616</c:v>
                </c:pt>
                <c:pt idx="1427">
                  <c:v>225.36647276860114</c:v>
                </c:pt>
                <c:pt idx="1428">
                  <c:v>225.54792725553236</c:v>
                </c:pt>
                <c:pt idx="1429">
                  <c:v>226.42728361527608</c:v>
                </c:pt>
                <c:pt idx="1430">
                  <c:v>226.42728361527608</c:v>
                </c:pt>
                <c:pt idx="1431">
                  <c:v>226.8320667015073</c:v>
                </c:pt>
                <c:pt idx="1432">
                  <c:v>226.38540950290732</c:v>
                </c:pt>
                <c:pt idx="1433">
                  <c:v>226.56686398983857</c:v>
                </c:pt>
                <c:pt idx="1434">
                  <c:v>227.432262312126</c:v>
                </c:pt>
                <c:pt idx="1435">
                  <c:v>228.49307315880097</c:v>
                </c:pt>
                <c:pt idx="1436">
                  <c:v>227.15310156300103</c:v>
                </c:pt>
                <c:pt idx="1437">
                  <c:v>228.39536689660724</c:v>
                </c:pt>
                <c:pt idx="1438">
                  <c:v>229.0374366195947</c:v>
                </c:pt>
                <c:pt idx="1439">
                  <c:v>228.67452764573224</c:v>
                </c:pt>
                <c:pt idx="1440">
                  <c:v>229.17701699415719</c:v>
                </c:pt>
                <c:pt idx="1441">
                  <c:v>229.9167929793384</c:v>
                </c:pt>
                <c:pt idx="1442">
                  <c:v>230.41928232776337</c:v>
                </c:pt>
                <c:pt idx="1443">
                  <c:v>229.53992596801967</c:v>
                </c:pt>
                <c:pt idx="1444">
                  <c:v>230.27970195320088</c:v>
                </c:pt>
                <c:pt idx="1445">
                  <c:v>230.78219130162589</c:v>
                </c:pt>
                <c:pt idx="1446">
                  <c:v>230.4611564401321</c:v>
                </c:pt>
                <c:pt idx="1447">
                  <c:v>230.64261092706337</c:v>
                </c:pt>
                <c:pt idx="1448">
                  <c:v>231.56384139917583</c:v>
                </c:pt>
                <c:pt idx="1449">
                  <c:v>232.25547708672894</c:v>
                </c:pt>
                <c:pt idx="1450">
                  <c:v>232.57652258062848</c:v>
                </c:pt>
                <c:pt idx="1451">
                  <c:v>232.63235657956758</c:v>
                </c:pt>
                <c:pt idx="1452">
                  <c:v>232.57652258062848</c:v>
                </c:pt>
                <c:pt idx="1453">
                  <c:v>233.77695355781816</c:v>
                </c:pt>
                <c:pt idx="1454">
                  <c:v>233.95841405437008</c:v>
                </c:pt>
                <c:pt idx="1455">
                  <c:v>234.377169046413</c:v>
                </c:pt>
                <c:pt idx="1456">
                  <c:v>234.00028955357436</c:v>
                </c:pt>
                <c:pt idx="1457">
                  <c:v>235.28447152917261</c:v>
                </c:pt>
                <c:pt idx="1458">
                  <c:v>235.34030552811168</c:v>
                </c:pt>
                <c:pt idx="1459">
                  <c:v>235.70322652121556</c:v>
                </c:pt>
                <c:pt idx="1460">
                  <c:v>235.84281151856314</c:v>
                </c:pt>
                <c:pt idx="1461">
                  <c:v>235.46593202572456</c:v>
                </c:pt>
                <c:pt idx="1462">
                  <c:v>236.66636300291421</c:v>
                </c:pt>
                <c:pt idx="1463">
                  <c:v>237.44803898806097</c:v>
                </c:pt>
                <c:pt idx="1464">
                  <c:v>237.62949948461286</c:v>
                </c:pt>
                <c:pt idx="1465">
                  <c:v>237.67137498381717</c:v>
                </c:pt>
                <c:pt idx="1466">
                  <c:v>237.62949948461286</c:v>
                </c:pt>
                <c:pt idx="1467">
                  <c:v>238.49492646816819</c:v>
                </c:pt>
                <c:pt idx="1468">
                  <c:v>238.55076046710727</c:v>
                </c:pt>
                <c:pt idx="1469">
                  <c:v>239.19285145490636</c:v>
                </c:pt>
                <c:pt idx="1470">
                  <c:v>239.13701745596734</c:v>
                </c:pt>
                <c:pt idx="1471">
                  <c:v>239.332436452254</c:v>
                </c:pt>
                <c:pt idx="1472">
                  <c:v>239.09514195676306</c:v>
                </c:pt>
                <c:pt idx="1473">
                  <c:v>240.51890892970894</c:v>
                </c:pt>
                <c:pt idx="1474">
                  <c:v>241.06329041936468</c:v>
                </c:pt>
                <c:pt idx="1475">
                  <c:v>241.84496640451144</c:v>
                </c:pt>
                <c:pt idx="1476">
                  <c:v>240.97953942095609</c:v>
                </c:pt>
                <c:pt idx="1477">
                  <c:v>241.80309090530713</c:v>
                </c:pt>
                <c:pt idx="1478">
                  <c:v>242.66851788886248</c:v>
                </c:pt>
                <c:pt idx="1479">
                  <c:v>242.12413639920669</c:v>
                </c:pt>
                <c:pt idx="1480">
                  <c:v>242.22184589735005</c:v>
                </c:pt>
                <c:pt idx="1481">
                  <c:v>242.22184589735005</c:v>
                </c:pt>
                <c:pt idx="1482">
                  <c:v>242.86393688514917</c:v>
                </c:pt>
                <c:pt idx="1483">
                  <c:v>243.13719661568118</c:v>
                </c:pt>
                <c:pt idx="1484">
                  <c:v>243.83514470563318</c:v>
                </c:pt>
                <c:pt idx="1485">
                  <c:v>243.45825273705907</c:v>
                </c:pt>
                <c:pt idx="1486">
                  <c:v>244.23995459780534</c:v>
                </c:pt>
                <c:pt idx="1487">
                  <c:v>244.70060033717365</c:v>
                </c:pt>
                <c:pt idx="1488">
                  <c:v>245.70564558670455</c:v>
                </c:pt>
                <c:pt idx="1489">
                  <c:v>245.58001493051322</c:v>
                </c:pt>
                <c:pt idx="1490">
                  <c:v>246.22212717326906</c:v>
                </c:pt>
                <c:pt idx="1491">
                  <c:v>246.40359367665656</c:v>
                </c:pt>
                <c:pt idx="1492">
                  <c:v>246.16629132607289</c:v>
                </c:pt>
                <c:pt idx="1493">
                  <c:v>246.8642394160249</c:v>
                </c:pt>
                <c:pt idx="1494">
                  <c:v>247.54822854417787</c:v>
                </c:pt>
                <c:pt idx="1495">
                  <c:v>247.40863892618742</c:v>
                </c:pt>
                <c:pt idx="1496">
                  <c:v>248.05075116894329</c:v>
                </c:pt>
                <c:pt idx="1497">
                  <c:v>248.51139690831161</c:v>
                </c:pt>
                <c:pt idx="1498">
                  <c:v>248.97204264767996</c:v>
                </c:pt>
                <c:pt idx="1499">
                  <c:v>248.55327379370874</c:v>
                </c:pt>
                <c:pt idx="1500">
                  <c:v>248.73474029709627</c:v>
                </c:pt>
                <c:pt idx="1501">
                  <c:v>250.4796105219763</c:v>
                </c:pt>
                <c:pt idx="1502">
                  <c:v>249.89333412641659</c:v>
                </c:pt>
                <c:pt idx="1503">
                  <c:v>249.89333412641659</c:v>
                </c:pt>
                <c:pt idx="1504">
                  <c:v>249.93521101181372</c:v>
                </c:pt>
                <c:pt idx="1505">
                  <c:v>251.58236850410046</c:v>
                </c:pt>
                <c:pt idx="1506">
                  <c:v>251.72195812209085</c:v>
                </c:pt>
                <c:pt idx="1507">
                  <c:v>251.54049161870333</c:v>
                </c:pt>
                <c:pt idx="1508">
                  <c:v>252.46178309743996</c:v>
                </c:pt>
                <c:pt idx="1509">
                  <c:v>252.64324960082752</c:v>
                </c:pt>
                <c:pt idx="1510">
                  <c:v>253.32723872898046</c:v>
                </c:pt>
                <c:pt idx="1511">
                  <c:v>252.3221934794496</c:v>
                </c:pt>
                <c:pt idx="1512">
                  <c:v>254.01122785713343</c:v>
                </c:pt>
                <c:pt idx="1513">
                  <c:v>254.10894058972673</c:v>
                </c:pt>
                <c:pt idx="1514">
                  <c:v>254.42999671110465</c:v>
                </c:pt>
                <c:pt idx="1515">
                  <c:v>255.03023206846336</c:v>
                </c:pt>
                <c:pt idx="1516">
                  <c:v>254.89064245047297</c:v>
                </c:pt>
                <c:pt idx="1517">
                  <c:v>255.85381081460673</c:v>
                </c:pt>
                <c:pt idx="1518">
                  <c:v>256.35633343937218</c:v>
                </c:pt>
                <c:pt idx="1519">
                  <c:v>255.89568770000386</c:v>
                </c:pt>
                <c:pt idx="1520">
                  <c:v>255.85381081460673</c:v>
                </c:pt>
                <c:pt idx="1521">
                  <c:v>256.85885606413763</c:v>
                </c:pt>
                <c:pt idx="1522">
                  <c:v>257.59868103948673</c:v>
                </c:pt>
                <c:pt idx="1523">
                  <c:v>257.64055792488386</c:v>
                </c:pt>
                <c:pt idx="1524">
                  <c:v>258.32454705303684</c:v>
                </c:pt>
                <c:pt idx="1525">
                  <c:v>258.51997251822343</c:v>
                </c:pt>
                <c:pt idx="1526">
                  <c:v>257.91973716086466</c:v>
                </c:pt>
                <c:pt idx="1527">
                  <c:v>258.38894052560647</c:v>
                </c:pt>
                <c:pt idx="1528">
                  <c:v>258.93335806642222</c:v>
                </c:pt>
                <c:pt idx="1529">
                  <c:v>259.17066827652138</c:v>
                </c:pt>
                <c:pt idx="1530">
                  <c:v>259.43589733486743</c:v>
                </c:pt>
                <c:pt idx="1531">
                  <c:v>259.6732075449666</c:v>
                </c:pt>
                <c:pt idx="1532">
                  <c:v>259.89655833094224</c:v>
                </c:pt>
                <c:pt idx="1533">
                  <c:v>260.59452953711622</c:v>
                </c:pt>
                <c:pt idx="1534">
                  <c:v>260.99935283669714</c:v>
                </c:pt>
                <c:pt idx="1535">
                  <c:v>261.36229786390766</c:v>
                </c:pt>
                <c:pt idx="1536">
                  <c:v>261.41813556040154</c:v>
                </c:pt>
                <c:pt idx="1537">
                  <c:v>262.32549812842774</c:v>
                </c:pt>
                <c:pt idx="1538">
                  <c:v>262.38133582492162</c:v>
                </c:pt>
                <c:pt idx="1539">
                  <c:v>262.4650923696625</c:v>
                </c:pt>
                <c:pt idx="1540">
                  <c:v>263.02346933460171</c:v>
                </c:pt>
                <c:pt idx="1541">
                  <c:v>263.66560284428175</c:v>
                </c:pt>
                <c:pt idx="1542">
                  <c:v>263.42829263418258</c:v>
                </c:pt>
                <c:pt idx="1543">
                  <c:v>264.12626384035656</c:v>
                </c:pt>
                <c:pt idx="1544">
                  <c:v>264.07042614386268</c:v>
                </c:pt>
                <c:pt idx="1545">
                  <c:v>265.91307012816196</c:v>
                </c:pt>
                <c:pt idx="1546">
                  <c:v>264.53108713993748</c:v>
                </c:pt>
                <c:pt idx="1547">
                  <c:v>266.27601515537242</c:v>
                </c:pt>
                <c:pt idx="1548">
                  <c:v>266.45748766897765</c:v>
                </c:pt>
                <c:pt idx="1549">
                  <c:v>267.4853801230276</c:v>
                </c:pt>
                <c:pt idx="1550">
                  <c:v>266.10335138589596</c:v>
                </c:pt>
                <c:pt idx="1551">
                  <c:v>267.06658353601802</c:v>
                </c:pt>
                <c:pt idx="1552">
                  <c:v>266.96886433238245</c:v>
                </c:pt>
                <c:pt idx="1553">
                  <c:v>267.89021682380354</c:v>
                </c:pt>
                <c:pt idx="1554">
                  <c:v>268.39277272821511</c:v>
                </c:pt>
                <c:pt idx="1555">
                  <c:v>268.35089306951414</c:v>
                </c:pt>
                <c:pt idx="1556">
                  <c:v>269.13264669859871</c:v>
                </c:pt>
                <c:pt idx="1557">
                  <c:v>269.13264669859871</c:v>
                </c:pt>
                <c:pt idx="1558">
                  <c:v>269.13264669859871</c:v>
                </c:pt>
                <c:pt idx="1559">
                  <c:v>269.09076703989774</c:v>
                </c:pt>
                <c:pt idx="1560">
                  <c:v>269.67708226171118</c:v>
                </c:pt>
                <c:pt idx="1561">
                  <c:v>269.41184442327176</c:v>
                </c:pt>
                <c:pt idx="1562">
                  <c:v>271.47790758585245</c:v>
                </c:pt>
                <c:pt idx="1563">
                  <c:v>271.9246239453293</c:v>
                </c:pt>
                <c:pt idx="1564">
                  <c:v>271.2405895198803</c:v>
                </c:pt>
                <c:pt idx="1565">
                  <c:v>271.65938610688994</c:v>
                </c:pt>
                <c:pt idx="1566">
                  <c:v>271.88274428662834</c:v>
                </c:pt>
                <c:pt idx="1567">
                  <c:v>272.45016335613002</c:v>
                </c:pt>
                <c:pt idx="1568">
                  <c:v>272.07323394382138</c:v>
                </c:pt>
                <c:pt idx="1569">
                  <c:v>273.63679298747201</c:v>
                </c:pt>
                <c:pt idx="1570">
                  <c:v>273.87411891374046</c:v>
                </c:pt>
                <c:pt idx="1571">
                  <c:v>274.37669146348532</c:v>
                </c:pt>
                <c:pt idx="1572">
                  <c:v>274.23708797744501</c:v>
                </c:pt>
                <c:pt idx="1573">
                  <c:v>274.9211450590422</c:v>
                </c:pt>
                <c:pt idx="1574">
                  <c:v>275.47955900320318</c:v>
                </c:pt>
                <c:pt idx="1575">
                  <c:v>275.56332109482736</c:v>
                </c:pt>
                <c:pt idx="1576">
                  <c:v>276.12173503898828</c:v>
                </c:pt>
                <c:pt idx="1577">
                  <c:v>275.84252806690785</c:v>
                </c:pt>
                <c:pt idx="1578">
                  <c:v>277.12688013847804</c:v>
                </c:pt>
                <c:pt idx="1579">
                  <c:v>277.16876118429008</c:v>
                </c:pt>
                <c:pt idx="1580">
                  <c:v>277.35024571614235</c:v>
                </c:pt>
                <c:pt idx="1581">
                  <c:v>277.67133373403493</c:v>
                </c:pt>
                <c:pt idx="1582">
                  <c:v>277.30836467033032</c:v>
                </c:pt>
                <c:pt idx="1583">
                  <c:v>278.50895465027639</c:v>
                </c:pt>
                <c:pt idx="1584">
                  <c:v>279.01152720002119</c:v>
                </c:pt>
                <c:pt idx="1585">
                  <c:v>278.871923713981</c:v>
                </c:pt>
                <c:pt idx="1586">
                  <c:v>279.19301173187353</c:v>
                </c:pt>
                <c:pt idx="1587">
                  <c:v>279.73746532743047</c:v>
                </c:pt>
                <c:pt idx="1588">
                  <c:v>280.1562757855512</c:v>
                </c:pt>
                <c:pt idx="1589">
                  <c:v>280.97993635318858</c:v>
                </c:pt>
                <c:pt idx="1590">
                  <c:v>280.75657077552421</c:v>
                </c:pt>
                <c:pt idx="1591">
                  <c:v>281.39874681130931</c:v>
                </c:pt>
                <c:pt idx="1592">
                  <c:v>281.20330193085294</c:v>
                </c:pt>
                <c:pt idx="1593">
                  <c:v>282.58537644265135</c:v>
                </c:pt>
                <c:pt idx="1594">
                  <c:v>281.39874681130931</c:v>
                </c:pt>
                <c:pt idx="1595">
                  <c:v>283.50675945051694</c:v>
                </c:pt>
                <c:pt idx="1596">
                  <c:v>283.26943352424854</c:v>
                </c:pt>
                <c:pt idx="1597">
                  <c:v>283.3252749186646</c:v>
                </c:pt>
                <c:pt idx="1598">
                  <c:v>283.46487840470485</c:v>
                </c:pt>
                <c:pt idx="1599">
                  <c:v>284.05121304607383</c:v>
                </c:pt>
                <c:pt idx="1600">
                  <c:v>284.51190455000659</c:v>
                </c:pt>
                <c:pt idx="1601">
                  <c:v>284.87487361371126</c:v>
                </c:pt>
                <c:pt idx="1602">
                  <c:v>284.74923047627499</c:v>
                </c:pt>
                <c:pt idx="1603">
                  <c:v>285.85209801599296</c:v>
                </c:pt>
                <c:pt idx="1604">
                  <c:v>286.11734463946937</c:v>
                </c:pt>
                <c:pt idx="1605">
                  <c:v>287.13645008756316</c:v>
                </c:pt>
                <c:pt idx="1606">
                  <c:v>287.31793461941544</c:v>
                </c:pt>
                <c:pt idx="1607">
                  <c:v>287.08060869314704</c:v>
                </c:pt>
                <c:pt idx="1608">
                  <c:v>288.01152598087162</c:v>
                </c:pt>
                <c:pt idx="1609">
                  <c:v>288.79333138343725</c:v>
                </c:pt>
                <c:pt idx="1610">
                  <c:v>288.75144895115693</c:v>
                </c:pt>
                <c:pt idx="1611">
                  <c:v>289.01670435559885</c:v>
                </c:pt>
                <c:pt idx="1612">
                  <c:v>288.47223273595495</c:v>
                </c:pt>
                <c:pt idx="1613">
                  <c:v>289.75662732588415</c:v>
                </c:pt>
                <c:pt idx="1614">
                  <c:v>289.19819489548019</c:v>
                </c:pt>
                <c:pt idx="1615">
                  <c:v>290.25921651324779</c:v>
                </c:pt>
                <c:pt idx="1616">
                  <c:v>290.99913948353316</c:v>
                </c:pt>
                <c:pt idx="1617">
                  <c:v>290.11960840564677</c:v>
                </c:pt>
                <c:pt idx="1618">
                  <c:v>291.18063002341444</c:v>
                </c:pt>
                <c:pt idx="1619">
                  <c:v>291.82282731837904</c:v>
                </c:pt>
                <c:pt idx="1620">
                  <c:v>292.22769083042192</c:v>
                </c:pt>
                <c:pt idx="1621">
                  <c:v>292.22769083042192</c:v>
                </c:pt>
                <c:pt idx="1622">
                  <c:v>293.19098677286888</c:v>
                </c:pt>
                <c:pt idx="1623">
                  <c:v>292.22769083042192</c:v>
                </c:pt>
                <c:pt idx="1624">
                  <c:v>292.22769083042192</c:v>
                </c:pt>
                <c:pt idx="1625">
                  <c:v>293.51208542035113</c:v>
                </c:pt>
                <c:pt idx="1626">
                  <c:v>294.07051785075515</c:v>
                </c:pt>
                <c:pt idx="1627">
                  <c:v>294.89420568560109</c:v>
                </c:pt>
                <c:pt idx="1628">
                  <c:v>295.13153946852282</c:v>
                </c:pt>
                <c:pt idx="1629">
                  <c:v>294.48934217355821</c:v>
                </c:pt>
                <c:pt idx="1630">
                  <c:v>295.5364029805657</c:v>
                </c:pt>
                <c:pt idx="1631">
                  <c:v>295.71789352044703</c:v>
                </c:pt>
                <c:pt idx="1632">
                  <c:v>295.71789352044703</c:v>
                </c:pt>
                <c:pt idx="1633">
                  <c:v>297.37923000089899</c:v>
                </c:pt>
                <c:pt idx="1634">
                  <c:v>296.96040567809598</c:v>
                </c:pt>
                <c:pt idx="1635">
                  <c:v>298.38440837562626</c:v>
                </c:pt>
                <c:pt idx="1636">
                  <c:v>298.06330972814391</c:v>
                </c:pt>
                <c:pt idx="1637">
                  <c:v>298.34252594334595</c:v>
                </c:pt>
                <c:pt idx="1638">
                  <c:v>298.56589891550755</c:v>
                </c:pt>
                <c:pt idx="1639">
                  <c:v>298.84511513070953</c:v>
                </c:pt>
                <c:pt idx="1640">
                  <c:v>299.44542999339382</c:v>
                </c:pt>
                <c:pt idx="1641">
                  <c:v>299.80841107315649</c:v>
                </c:pt>
                <c:pt idx="1642">
                  <c:v>300.35288269280039</c:v>
                </c:pt>
                <c:pt idx="1643">
                  <c:v>301.23241377068678</c:v>
                </c:pt>
                <c:pt idx="1644">
                  <c:v>302.0142191732524</c:v>
                </c:pt>
                <c:pt idx="1645">
                  <c:v>300.59021647572212</c:v>
                </c:pt>
                <c:pt idx="1646">
                  <c:v>301.69312052577004</c:v>
                </c:pt>
                <c:pt idx="1647">
                  <c:v>303.01939754797957</c:v>
                </c:pt>
                <c:pt idx="1648">
                  <c:v>302.97751511569925</c:v>
                </c:pt>
                <c:pt idx="1649">
                  <c:v>303.43822187078257</c:v>
                </c:pt>
                <c:pt idx="1650">
                  <c:v>303.94081105814621</c:v>
                </c:pt>
                <c:pt idx="1651">
                  <c:v>302.60057322517656</c:v>
                </c:pt>
                <c:pt idx="1652">
                  <c:v>304.08041916574729</c:v>
                </c:pt>
                <c:pt idx="1653">
                  <c:v>303.80120295054519</c:v>
                </c:pt>
                <c:pt idx="1654">
                  <c:v>304.66677321767145</c:v>
                </c:pt>
                <c:pt idx="1655">
                  <c:v>304.66677321767145</c:v>
                </c:pt>
                <c:pt idx="1656">
                  <c:v>305.72779483543906</c:v>
                </c:pt>
                <c:pt idx="1657">
                  <c:v>305.30897051263605</c:v>
                </c:pt>
                <c:pt idx="1658">
                  <c:v>306.13265834748199</c:v>
                </c:pt>
                <c:pt idx="1659">
                  <c:v>305.95116780760065</c:v>
                </c:pt>
                <c:pt idx="1660">
                  <c:v>306.50960023800468</c:v>
                </c:pt>
                <c:pt idx="1661">
                  <c:v>307.65438672033287</c:v>
                </c:pt>
                <c:pt idx="1662">
                  <c:v>307.79399482793389</c:v>
                </c:pt>
                <c:pt idx="1663">
                  <c:v>308.25470158301721</c:v>
                </c:pt>
                <c:pt idx="1664">
                  <c:v>308.57580023049957</c:v>
                </c:pt>
                <c:pt idx="1665">
                  <c:v>308.61768266277983</c:v>
                </c:pt>
                <c:pt idx="1666">
                  <c:v>308.61768266277983</c:v>
                </c:pt>
                <c:pt idx="1667">
                  <c:v>308.79917320266117</c:v>
                </c:pt>
                <c:pt idx="1668">
                  <c:v>309.72058671282775</c:v>
                </c:pt>
                <c:pt idx="1669">
                  <c:v>311.42380562556008</c:v>
                </c:pt>
                <c:pt idx="1670">
                  <c:v>310.12545022487069</c:v>
                </c:pt>
                <c:pt idx="1671">
                  <c:v>310.09383342086932</c:v>
                </c:pt>
                <c:pt idx="1672">
                  <c:v>311.11300634598405</c:v>
                </c:pt>
                <c:pt idx="1673">
                  <c:v>311.47599944260025</c:v>
                </c:pt>
                <c:pt idx="1674">
                  <c:v>312.11821799815198</c:v>
                </c:pt>
                <c:pt idx="1675">
                  <c:v>312.39744345708755</c:v>
                </c:pt>
                <c:pt idx="1676">
                  <c:v>313.94714475417982</c:v>
                </c:pt>
                <c:pt idx="1677">
                  <c:v>312.48121109476818</c:v>
                </c:pt>
                <c:pt idx="1678">
                  <c:v>313.94714475417982</c:v>
                </c:pt>
                <c:pt idx="1679">
                  <c:v>314.72897603919938</c:v>
                </c:pt>
                <c:pt idx="1680">
                  <c:v>314.58936330973154</c:v>
                </c:pt>
                <c:pt idx="1681">
                  <c:v>315.14781422760262</c:v>
                </c:pt>
                <c:pt idx="1682">
                  <c:v>315.74814896431405</c:v>
                </c:pt>
                <c:pt idx="1683">
                  <c:v>315.32931077591076</c:v>
                </c:pt>
                <c:pt idx="1684">
                  <c:v>315.69230387252702</c:v>
                </c:pt>
                <c:pt idx="1685">
                  <c:v>316.06925824208997</c:v>
                </c:pt>
                <c:pt idx="1686">
                  <c:v>316.33452242807874</c:v>
                </c:pt>
                <c:pt idx="1687">
                  <c:v>318.49851973482919</c:v>
                </c:pt>
                <c:pt idx="1688">
                  <c:v>316.11114206093032</c:v>
                </c:pt>
                <c:pt idx="1689">
                  <c:v>317.85630117927741</c:v>
                </c:pt>
                <c:pt idx="1690">
                  <c:v>318.21929427589367</c:v>
                </c:pt>
                <c:pt idx="1691">
                  <c:v>318.12156536526624</c:v>
                </c:pt>
                <c:pt idx="1692">
                  <c:v>318.58228737250982</c:v>
                </c:pt>
                <c:pt idx="1693">
                  <c:v>319.08489319859387</c:v>
                </c:pt>
                <c:pt idx="1694">
                  <c:v>319.78295684593274</c:v>
                </c:pt>
                <c:pt idx="1695">
                  <c:v>320.18783376138924</c:v>
                </c:pt>
                <c:pt idx="1696">
                  <c:v>320.70440086041998</c:v>
                </c:pt>
                <c:pt idx="1697">
                  <c:v>320.72564659747599</c:v>
                </c:pt>
                <c:pt idx="1698">
                  <c:v>321.08866374133282</c:v>
                </c:pt>
                <c:pt idx="1699">
                  <c:v>321.4935674787115</c:v>
                </c:pt>
                <c:pt idx="1700">
                  <c:v>321.13055033485472</c:v>
                </c:pt>
                <c:pt idx="1701">
                  <c:v>322.27545055778768</c:v>
                </c:pt>
                <c:pt idx="1702">
                  <c:v>322.5128079210786</c:v>
                </c:pt>
                <c:pt idx="1703">
                  <c:v>323.74148133105552</c:v>
                </c:pt>
                <c:pt idx="1704">
                  <c:v>324.76072177342263</c:v>
                </c:pt>
                <c:pt idx="1705">
                  <c:v>322.87582506493544</c:v>
                </c:pt>
                <c:pt idx="1706">
                  <c:v>324.43959122308786</c:v>
                </c:pt>
                <c:pt idx="1707">
                  <c:v>324.94223034535111</c:v>
                </c:pt>
                <c:pt idx="1708">
                  <c:v>325.36109628057039</c:v>
                </c:pt>
                <c:pt idx="1709">
                  <c:v>325.30524748920777</c:v>
                </c:pt>
                <c:pt idx="1710">
                  <c:v>325.94750858987754</c:v>
                </c:pt>
                <c:pt idx="1711">
                  <c:v>326.45014771214079</c:v>
                </c:pt>
                <c:pt idx="1712">
                  <c:v>326.58976969054731</c:v>
                </c:pt>
                <c:pt idx="1713">
                  <c:v>326.58976969054731</c:v>
                </c:pt>
                <c:pt idx="1714">
                  <c:v>327.60901013291442</c:v>
                </c:pt>
                <c:pt idx="1715">
                  <c:v>326.91090024088214</c:v>
                </c:pt>
                <c:pt idx="1716">
                  <c:v>327.87429189188668</c:v>
                </c:pt>
                <c:pt idx="1717">
                  <c:v>327.73466991348027</c:v>
                </c:pt>
                <c:pt idx="1718">
                  <c:v>328.15353584869956</c:v>
                </c:pt>
                <c:pt idx="1719">
                  <c:v>329.29843607163258</c:v>
                </c:pt>
                <c:pt idx="1720">
                  <c:v>329.80107519389583</c:v>
                </c:pt>
                <c:pt idx="1721">
                  <c:v>329.71730200685192</c:v>
                </c:pt>
                <c:pt idx="1722">
                  <c:v>329.85692398525839</c:v>
                </c:pt>
                <c:pt idx="1723">
                  <c:v>330.40144970104359</c:v>
                </c:pt>
                <c:pt idx="1724">
                  <c:v>330.63880706433457</c:v>
                </c:pt>
                <c:pt idx="1725">
                  <c:v>331.68597190238302</c:v>
                </c:pt>
                <c:pt idx="1726">
                  <c:v>331.78370728726753</c:v>
                </c:pt>
                <c:pt idx="1727">
                  <c:v>332.64936355338756</c:v>
                </c:pt>
                <c:pt idx="1728">
                  <c:v>333.11011608212891</c:v>
                </c:pt>
                <c:pt idx="1729">
                  <c:v>333.5289820173482</c:v>
                </c:pt>
                <c:pt idx="1730">
                  <c:v>332.78898553179403</c:v>
                </c:pt>
                <c:pt idx="1731">
                  <c:v>334.35275168994633</c:v>
                </c:pt>
                <c:pt idx="1732">
                  <c:v>333.5289820173482</c:v>
                </c:pt>
                <c:pt idx="1733">
                  <c:v>334.31086509642444</c:v>
                </c:pt>
                <c:pt idx="1734">
                  <c:v>335.9584044416207</c:v>
                </c:pt>
                <c:pt idx="1735">
                  <c:v>334.89727740573153</c:v>
                </c:pt>
                <c:pt idx="1736">
                  <c:v>335.63727389128582</c:v>
                </c:pt>
                <c:pt idx="1737">
                  <c:v>335.91651784809869</c:v>
                </c:pt>
                <c:pt idx="1738">
                  <c:v>336.55877894876841</c:v>
                </c:pt>
                <c:pt idx="1739">
                  <c:v>336.50293015740579</c:v>
                </c:pt>
                <c:pt idx="1740">
                  <c:v>337.1033046645536</c:v>
                </c:pt>
                <c:pt idx="1741">
                  <c:v>337.9829231285143</c:v>
                </c:pt>
                <c:pt idx="1742">
                  <c:v>338.66707082270597</c:v>
                </c:pt>
                <c:pt idx="1743">
                  <c:v>336.96368268614714</c:v>
                </c:pt>
                <c:pt idx="1744">
                  <c:v>338.38782686589298</c:v>
                </c:pt>
                <c:pt idx="1745">
                  <c:v>337.88518774362979</c:v>
                </c:pt>
                <c:pt idx="1746">
                  <c:v>338.80669280111238</c:v>
                </c:pt>
                <c:pt idx="1747">
                  <c:v>340.23083698085821</c:v>
                </c:pt>
                <c:pt idx="1748">
                  <c:v>340.03536621108924</c:v>
                </c:pt>
                <c:pt idx="1749">
                  <c:v>340.41234555278663</c:v>
                </c:pt>
                <c:pt idx="1750">
                  <c:v>340.81724929016542</c:v>
                </c:pt>
                <c:pt idx="1751">
                  <c:v>341.45951039083513</c:v>
                </c:pt>
                <c:pt idx="1752">
                  <c:v>341.65498116060417</c:v>
                </c:pt>
                <c:pt idx="1753">
                  <c:v>342.74403259217456</c:v>
                </c:pt>
                <c:pt idx="1754">
                  <c:v>342.70214599865261</c:v>
                </c:pt>
                <c:pt idx="1755">
                  <c:v>342.98138995546549</c:v>
                </c:pt>
                <c:pt idx="1756">
                  <c:v>343.30252050580037</c:v>
                </c:pt>
                <c:pt idx="1757">
                  <c:v>342.98138995546549</c:v>
                </c:pt>
                <c:pt idx="1758">
                  <c:v>343.77465404010474</c:v>
                </c:pt>
                <c:pt idx="1759">
                  <c:v>344.36108576382367</c:v>
                </c:pt>
                <c:pt idx="1760">
                  <c:v>344.59845098532901</c:v>
                </c:pt>
                <c:pt idx="1761">
                  <c:v>344.91959216736552</c:v>
                </c:pt>
                <c:pt idx="1762">
                  <c:v>345.51998655117308</c:v>
                </c:pt>
                <c:pt idx="1763">
                  <c:v>345.92490369374093</c:v>
                </c:pt>
                <c:pt idx="1764">
                  <c:v>346.02264231436078</c:v>
                </c:pt>
                <c:pt idx="1765">
                  <c:v>346.2156247863627</c:v>
                </c:pt>
                <c:pt idx="1766">
                  <c:v>346.76018656763591</c:v>
                </c:pt>
                <c:pt idx="1767">
                  <c:v>346.8998177936034</c:v>
                </c:pt>
                <c:pt idx="1768">
                  <c:v>347.72364202681149</c:v>
                </c:pt>
                <c:pt idx="1769">
                  <c:v>348.50557689222933</c:v>
                </c:pt>
                <c:pt idx="1770">
                  <c:v>348.50557689222933</c:v>
                </c:pt>
                <c:pt idx="1771">
                  <c:v>348.88258120234161</c:v>
                </c:pt>
                <c:pt idx="1772">
                  <c:v>348.82672871195462</c:v>
                </c:pt>
                <c:pt idx="1773">
                  <c:v>349.84603666151719</c:v>
                </c:pt>
                <c:pt idx="1774">
                  <c:v>350.48834030096754</c:v>
                </c:pt>
                <c:pt idx="1775">
                  <c:v>350.71175026251552</c:v>
                </c:pt>
                <c:pt idx="1776">
                  <c:v>351.074791450031</c:v>
                </c:pt>
                <c:pt idx="1777">
                  <c:v>351.39594326975617</c:v>
                </c:pt>
                <c:pt idx="1778">
                  <c:v>352.31750936114156</c:v>
                </c:pt>
                <c:pt idx="1779">
                  <c:v>352.13598876738382</c:v>
                </c:pt>
                <c:pt idx="1780">
                  <c:v>352.59677181307649</c:v>
                </c:pt>
                <c:pt idx="1781">
                  <c:v>352.73640303904392</c:v>
                </c:pt>
                <c:pt idx="1782">
                  <c:v>353.32285418810739</c:v>
                </c:pt>
                <c:pt idx="1783">
                  <c:v>353.97912095015448</c:v>
                </c:pt>
                <c:pt idx="1784">
                  <c:v>354.8146920693772</c:v>
                </c:pt>
                <c:pt idx="1785">
                  <c:v>353.93498622127129</c:v>
                </c:pt>
                <c:pt idx="1786">
                  <c:v>355.37104342085007</c:v>
                </c:pt>
                <c:pt idx="1787">
                  <c:v>356.83726840254639</c:v>
                </c:pt>
                <c:pt idx="1788">
                  <c:v>355.6922165120788</c:v>
                </c:pt>
                <c:pt idx="1789">
                  <c:v>355.92960531863918</c:v>
                </c:pt>
                <c:pt idx="1790">
                  <c:v>356.6138436434307</c:v>
                </c:pt>
                <c:pt idx="1791">
                  <c:v>357.07465720910676</c:v>
                </c:pt>
                <c:pt idx="1792">
                  <c:v>357.71700339156422</c:v>
                </c:pt>
                <c:pt idx="1793">
                  <c:v>358.12196076746125</c:v>
                </c:pt>
                <c:pt idx="1794">
                  <c:v>357.80078767623252</c:v>
                </c:pt>
                <c:pt idx="1795">
                  <c:v>359.50440146448915</c:v>
                </c:pt>
                <c:pt idx="1796">
                  <c:v>358.82016313969757</c:v>
                </c:pt>
                <c:pt idx="1797">
                  <c:v>359.22512051559465</c:v>
                </c:pt>
                <c:pt idx="1798">
                  <c:v>359.3228688477077</c:v>
                </c:pt>
                <c:pt idx="1799">
                  <c:v>360.46792073817534</c:v>
                </c:pt>
                <c:pt idx="1800">
                  <c:v>359.86746669805211</c:v>
                </c:pt>
                <c:pt idx="1801">
                  <c:v>360.50981288050951</c:v>
                </c:pt>
                <c:pt idx="1802">
                  <c:v>362.21342666876615</c:v>
                </c:pt>
                <c:pt idx="1803">
                  <c:v>361.16411655590019</c:v>
                </c:pt>
                <c:pt idx="1804">
                  <c:v>362.12766773102896</c:v>
                </c:pt>
                <c:pt idx="1805">
                  <c:v>362.36506439736507</c:v>
                </c:pt>
                <c:pt idx="1806">
                  <c:v>362.82589322025274</c:v>
                </c:pt>
                <c:pt idx="1807">
                  <c:v>362.82589322025274</c:v>
                </c:pt>
                <c:pt idx="1808">
                  <c:v>363.83133792473507</c:v>
                </c:pt>
                <c:pt idx="1809">
                  <c:v>364.25027321826934</c:v>
                </c:pt>
                <c:pt idx="1810">
                  <c:v>364.5155989041744</c:v>
                </c:pt>
                <c:pt idx="1811">
                  <c:v>365.25571792275161</c:v>
                </c:pt>
                <c:pt idx="1812">
                  <c:v>364.79488909986384</c:v>
                </c:pt>
                <c:pt idx="1813">
                  <c:v>366.12151752938905</c:v>
                </c:pt>
                <c:pt idx="1814">
                  <c:v>366.442701254432</c:v>
                </c:pt>
                <c:pt idx="1815">
                  <c:v>366.49855929356994</c:v>
                </c:pt>
                <c:pt idx="1816">
                  <c:v>366.72199145012155</c:v>
                </c:pt>
                <c:pt idx="1817">
                  <c:v>368.00672635029338</c:v>
                </c:pt>
                <c:pt idx="1818">
                  <c:v>368.00672635029338</c:v>
                </c:pt>
                <c:pt idx="1819">
                  <c:v>368.69098732973271</c:v>
                </c:pt>
                <c:pt idx="1820">
                  <c:v>369.15181615262037</c:v>
                </c:pt>
                <c:pt idx="1821">
                  <c:v>369.38921281895642</c:v>
                </c:pt>
                <c:pt idx="1822">
                  <c:v>368.97027752542215</c:v>
                </c:pt>
                <c:pt idx="1823">
                  <c:v>370.49240909193003</c:v>
                </c:pt>
                <c:pt idx="1824">
                  <c:v>370.61808967999031</c:v>
                </c:pt>
                <c:pt idx="1825">
                  <c:v>370.99513144417114</c:v>
                </c:pt>
                <c:pt idx="1826">
                  <c:v>371.59560536490363</c:v>
                </c:pt>
                <c:pt idx="1827">
                  <c:v>370.95323791481775</c:v>
                </c:pt>
                <c:pt idx="1828">
                  <c:v>372.14022124649813</c:v>
                </c:pt>
                <c:pt idx="1829">
                  <c:v>371.95868261930008</c:v>
                </c:pt>
                <c:pt idx="1830">
                  <c:v>372.68483712809279</c:v>
                </c:pt>
                <c:pt idx="1831">
                  <c:v>371.91678908994663</c:v>
                </c:pt>
                <c:pt idx="1832">
                  <c:v>373.56460124451473</c:v>
                </c:pt>
                <c:pt idx="1833">
                  <c:v>373.60649477386812</c:v>
                </c:pt>
                <c:pt idx="1834">
                  <c:v>374.20696869460062</c:v>
                </c:pt>
                <c:pt idx="1835">
                  <c:v>374.02543006740245</c:v>
                </c:pt>
                <c:pt idx="1836">
                  <c:v>375.03087477188473</c:v>
                </c:pt>
                <c:pt idx="1837">
                  <c:v>375.85478084916878</c:v>
                </c:pt>
                <c:pt idx="1838">
                  <c:v>376.23182261334961</c:v>
                </c:pt>
                <c:pt idx="1839">
                  <c:v>376.99987065149577</c:v>
                </c:pt>
                <c:pt idx="1840">
                  <c:v>378.01927986576254</c:v>
                </c:pt>
                <c:pt idx="1841">
                  <c:v>377.4188059450301</c:v>
                </c:pt>
                <c:pt idx="1842">
                  <c:v>377.97594256143856</c:v>
                </c:pt>
                <c:pt idx="1843">
                  <c:v>377.61285327943909</c:v>
                </c:pt>
                <c:pt idx="1844">
                  <c:v>378.72862553514739</c:v>
                </c:pt>
                <c:pt idx="1845">
                  <c:v>379.78999857768844</c:v>
                </c:pt>
                <c:pt idx="1846">
                  <c:v>379.6084479256748</c:v>
                </c:pt>
                <c:pt idx="1847">
                  <c:v>379.46879357797206</c:v>
                </c:pt>
                <c:pt idx="1848">
                  <c:v>380.33465053372919</c:v>
                </c:pt>
                <c:pt idx="1849">
                  <c:v>381.61947053259479</c:v>
                </c:pt>
                <c:pt idx="1850">
                  <c:v>381.9825718366219</c:v>
                </c:pt>
                <c:pt idx="1851">
                  <c:v>381.75912488029746</c:v>
                </c:pt>
                <c:pt idx="1852">
                  <c:v>382.40153487973021</c:v>
                </c:pt>
                <c:pt idx="1853">
                  <c:v>382.82049792283863</c:v>
                </c:pt>
                <c:pt idx="1854">
                  <c:v>383.00204857485215</c:v>
                </c:pt>
                <c:pt idx="1855">
                  <c:v>383.86790553060933</c:v>
                </c:pt>
                <c:pt idx="1856">
                  <c:v>384.18911053032576</c:v>
                </c:pt>
                <c:pt idx="1857">
                  <c:v>383.86790553060933</c:v>
                </c:pt>
                <c:pt idx="1858">
                  <c:v>385.06893292085317</c:v>
                </c:pt>
                <c:pt idx="1859">
                  <c:v>384.64996987774492</c:v>
                </c:pt>
                <c:pt idx="1860">
                  <c:v>385.33427618148846</c:v>
                </c:pt>
                <c:pt idx="1861">
                  <c:v>386.07444422431314</c:v>
                </c:pt>
                <c:pt idx="1862">
                  <c:v>385.93478987661041</c:v>
                </c:pt>
                <c:pt idx="1863">
                  <c:v>386.71685422374588</c:v>
                </c:pt>
                <c:pt idx="1864">
                  <c:v>386.85650857144867</c:v>
                </c:pt>
                <c:pt idx="1865">
                  <c:v>387.07995552777317</c:v>
                </c:pt>
                <c:pt idx="1866">
                  <c:v>387.72236552720591</c:v>
                </c:pt>
                <c:pt idx="1867">
                  <c:v>387.49891857088147</c:v>
                </c:pt>
                <c:pt idx="1868">
                  <c:v>389.24459791716606</c:v>
                </c:pt>
                <c:pt idx="1869">
                  <c:v>388.88149661313895</c:v>
                </c:pt>
                <c:pt idx="1870">
                  <c:v>389.64959552550408</c:v>
                </c:pt>
                <c:pt idx="1871">
                  <c:v>390.38976356832882</c:v>
                </c:pt>
                <c:pt idx="1872">
                  <c:v>390.20821291631518</c:v>
                </c:pt>
                <c:pt idx="1873">
                  <c:v>391.255620524086</c:v>
                </c:pt>
                <c:pt idx="1874">
                  <c:v>390.5713142203424</c:v>
                </c:pt>
                <c:pt idx="1875">
                  <c:v>391.45113661086987</c:v>
                </c:pt>
                <c:pt idx="1876">
                  <c:v>391.63268726288351</c:v>
                </c:pt>
                <c:pt idx="1877">
                  <c:v>392.49854421864069</c:v>
                </c:pt>
                <c:pt idx="1878">
                  <c:v>392.63819856634342</c:v>
                </c:pt>
                <c:pt idx="1879">
                  <c:v>392.91750726174899</c:v>
                </c:pt>
                <c:pt idx="1880">
                  <c:v>393.69957160888458</c:v>
                </c:pt>
                <c:pt idx="1881">
                  <c:v>393.28060856577616</c:v>
                </c:pt>
                <c:pt idx="1882">
                  <c:v>394.06267291291169</c:v>
                </c:pt>
                <c:pt idx="1883">
                  <c:v>394.84473726004728</c:v>
                </c:pt>
                <c:pt idx="1884">
                  <c:v>395.06818421637166</c:v>
                </c:pt>
                <c:pt idx="1885">
                  <c:v>394.66318660803364</c:v>
                </c:pt>
                <c:pt idx="1886">
                  <c:v>394.92852986866893</c:v>
                </c:pt>
                <c:pt idx="1887">
                  <c:v>396.03179921552078</c:v>
                </c:pt>
                <c:pt idx="1888">
                  <c:v>395.85024856350719</c:v>
                </c:pt>
                <c:pt idx="1889">
                  <c:v>397.73558225749463</c:v>
                </c:pt>
                <c:pt idx="1890">
                  <c:v>397.95902921381906</c:v>
                </c:pt>
                <c:pt idx="1891">
                  <c:v>398.33609595261657</c:v>
                </c:pt>
                <c:pt idx="1892">
                  <c:v>399.2019529083737</c:v>
                </c:pt>
                <c:pt idx="1893">
                  <c:v>399.56505421240092</c:v>
                </c:pt>
                <c:pt idx="1894">
                  <c:v>399.2019529083737</c:v>
                </c:pt>
                <c:pt idx="1895">
                  <c:v>400.20746421183367</c:v>
                </c:pt>
                <c:pt idx="1896">
                  <c:v>400.40298029861759</c:v>
                </c:pt>
                <c:pt idx="1897">
                  <c:v>400.40298029861759</c:v>
                </c:pt>
                <c:pt idx="1898">
                  <c:v>400.9476322546584</c:v>
                </c:pt>
                <c:pt idx="1899">
                  <c:v>401.50624964546944</c:v>
                </c:pt>
                <c:pt idx="1900">
                  <c:v>402.27434855783468</c:v>
                </c:pt>
                <c:pt idx="1901">
                  <c:v>401.45038790638836</c:v>
                </c:pt>
                <c:pt idx="1902">
                  <c:v>402.41400290553747</c:v>
                </c:pt>
                <c:pt idx="1903">
                  <c:v>402.27434855783468</c:v>
                </c:pt>
                <c:pt idx="1904">
                  <c:v>402.97262029634857</c:v>
                </c:pt>
                <c:pt idx="1905">
                  <c:v>403.43347964376767</c:v>
                </c:pt>
                <c:pt idx="1906">
                  <c:v>404.15968225182212</c:v>
                </c:pt>
                <c:pt idx="1907">
                  <c:v>405.17915899005237</c:v>
                </c:pt>
                <c:pt idx="1908">
                  <c:v>404.71829964263321</c:v>
                </c:pt>
                <c:pt idx="1909">
                  <c:v>405.12329725097129</c:v>
                </c:pt>
                <c:pt idx="1910">
                  <c:v>404.857953990336</c:v>
                </c:pt>
                <c:pt idx="1911">
                  <c:v>405.5422602940796</c:v>
                </c:pt>
                <c:pt idx="1912">
                  <c:v>405.94725790241762</c:v>
                </c:pt>
                <c:pt idx="1913">
                  <c:v>406.72932224955315</c:v>
                </c:pt>
                <c:pt idx="1914">
                  <c:v>407.46949029237783</c:v>
                </c:pt>
                <c:pt idx="1915">
                  <c:v>407.46949029237783</c:v>
                </c:pt>
                <c:pt idx="1916">
                  <c:v>407.7906952920942</c:v>
                </c:pt>
                <c:pt idx="1917">
                  <c:v>407.93034963979699</c:v>
                </c:pt>
                <c:pt idx="1918">
                  <c:v>408.71241398693246</c:v>
                </c:pt>
                <c:pt idx="1919">
                  <c:v>408.51689790014859</c:v>
                </c:pt>
                <c:pt idx="1920">
                  <c:v>409.94137224671692</c:v>
                </c:pt>
                <c:pt idx="1921">
                  <c:v>409.39672029067606</c:v>
                </c:pt>
                <c:pt idx="1922">
                  <c:v>411.10050333264996</c:v>
                </c:pt>
                <c:pt idx="1923">
                  <c:v>409.997233985798</c:v>
                </c:pt>
                <c:pt idx="1924">
                  <c:v>412.14791094042067</c:v>
                </c:pt>
                <c:pt idx="1925">
                  <c:v>411.68705159300157</c:v>
                </c:pt>
                <c:pt idx="1926">
                  <c:v>411.8267059407043</c:v>
                </c:pt>
                <c:pt idx="1927">
                  <c:v>412.92997528755615</c:v>
                </c:pt>
                <c:pt idx="1928">
                  <c:v>413.06962963525899</c:v>
                </c:pt>
                <c:pt idx="1929">
                  <c:v>412.88807898324541</c:v>
                </c:pt>
                <c:pt idx="1930">
                  <c:v>413.43273093928622</c:v>
                </c:pt>
                <c:pt idx="1931">
                  <c:v>414.57789659044892</c:v>
                </c:pt>
                <c:pt idx="1932">
                  <c:v>414.22851736935041</c:v>
                </c:pt>
                <c:pt idx="1933">
                  <c:v>414.91284634275223</c:v>
                </c:pt>
                <c:pt idx="1934">
                  <c:v>415.1502665988304</c:v>
                </c:pt>
                <c:pt idx="1935">
                  <c:v>416.15581121280866</c:v>
                </c:pt>
                <c:pt idx="1936">
                  <c:v>416.19770890505777</c:v>
                </c:pt>
                <c:pt idx="1937">
                  <c:v>416.15581121280866</c:v>
                </c:pt>
                <c:pt idx="1938">
                  <c:v>417.35687839061592</c:v>
                </c:pt>
                <c:pt idx="1939">
                  <c:v>416.79824249396137</c:v>
                </c:pt>
                <c:pt idx="1940">
                  <c:v>417.58033274927772</c:v>
                </c:pt>
                <c:pt idx="1941">
                  <c:v>418.5020819787577</c:v>
                </c:pt>
                <c:pt idx="1942">
                  <c:v>419.36796761857232</c:v>
                </c:pt>
                <c:pt idx="1943">
                  <c:v>418.96295659349767</c:v>
                </c:pt>
                <c:pt idx="1944">
                  <c:v>420.01039889972503</c:v>
                </c:pt>
                <c:pt idx="1945">
                  <c:v>420.06626248939051</c:v>
                </c:pt>
                <c:pt idx="1946">
                  <c:v>420.2478191558032</c:v>
                </c:pt>
                <c:pt idx="1947">
                  <c:v>421.93769274318322</c:v>
                </c:pt>
                <c:pt idx="1948">
                  <c:v>421.11370479561771</c:v>
                </c:pt>
                <c:pt idx="1949">
                  <c:v>421.9935563328487</c:v>
                </c:pt>
                <c:pt idx="1950">
                  <c:v>421.47681812844326</c:v>
                </c:pt>
                <c:pt idx="1951">
                  <c:v>422.7756465881651</c:v>
                </c:pt>
                <c:pt idx="1952">
                  <c:v>423.32031658740323</c:v>
                </c:pt>
                <c:pt idx="1953">
                  <c:v>422.85944197266326</c:v>
                </c:pt>
                <c:pt idx="1954">
                  <c:v>424.24206581688333</c:v>
                </c:pt>
                <c:pt idx="1955">
                  <c:v>424.0046455608051</c:v>
                </c:pt>
                <c:pt idx="1956">
                  <c:v>425.20571273861236</c:v>
                </c:pt>
                <c:pt idx="1957">
                  <c:v>424.9682924825342</c:v>
                </c:pt>
                <c:pt idx="1958">
                  <c:v>425.28950812311052</c:v>
                </c:pt>
                <c:pt idx="1959">
                  <c:v>425.14984914894688</c:v>
                </c:pt>
                <c:pt idx="1960">
                  <c:v>426.76989324924511</c:v>
                </c:pt>
                <c:pt idx="1961">
                  <c:v>427.17490427431966</c:v>
                </c:pt>
                <c:pt idx="1962">
                  <c:v>428.45976683662508</c:v>
                </c:pt>
                <c:pt idx="1963">
                  <c:v>426.53247299316689</c:v>
                </c:pt>
                <c:pt idx="1964">
                  <c:v>428.25049953486177</c:v>
                </c:pt>
                <c:pt idx="1965">
                  <c:v>428.75328849821352</c:v>
                </c:pt>
                <c:pt idx="1966">
                  <c:v>429.21417838128593</c:v>
                </c:pt>
                <c:pt idx="1967">
                  <c:v>428.89295209914457</c:v>
                </c:pt>
                <c:pt idx="1968">
                  <c:v>430.45718442957224</c:v>
                </c:pt>
                <c:pt idx="1969">
                  <c:v>429.61920282398597</c:v>
                </c:pt>
                <c:pt idx="1970">
                  <c:v>429.99629454649983</c:v>
                </c:pt>
                <c:pt idx="1971">
                  <c:v>431.74208955813782</c:v>
                </c:pt>
                <c:pt idx="1972">
                  <c:v>430.49908350985152</c:v>
                </c:pt>
                <c:pt idx="1973">
                  <c:v>432.14711400083786</c:v>
                </c:pt>
                <c:pt idx="1974">
                  <c:v>431.74208955813782</c:v>
                </c:pt>
                <c:pt idx="1975">
                  <c:v>432.46834028297928</c:v>
                </c:pt>
                <c:pt idx="1976">
                  <c:v>433.25045644819312</c:v>
                </c:pt>
                <c:pt idx="1977">
                  <c:v>432.70576840456204</c:v>
                </c:pt>
                <c:pt idx="1978">
                  <c:v>433.61358181061382</c:v>
                </c:pt>
                <c:pt idx="1979">
                  <c:v>433.47391820968278</c:v>
                </c:pt>
                <c:pt idx="1980">
                  <c:v>434.95435237955189</c:v>
                </c:pt>
                <c:pt idx="1981">
                  <c:v>435.03815054011051</c:v>
                </c:pt>
                <c:pt idx="1982">
                  <c:v>435.54093950346225</c:v>
                </c:pt>
                <c:pt idx="1983">
                  <c:v>435.95993030625539</c:v>
                </c:pt>
                <c:pt idx="1984">
                  <c:v>437.10517183388998</c:v>
                </c:pt>
                <c:pt idx="1985">
                  <c:v>436.32305566867609</c:v>
                </c:pt>
                <c:pt idx="1986">
                  <c:v>437.28673451510031</c:v>
                </c:pt>
                <c:pt idx="1987">
                  <c:v>437.88728799910382</c:v>
                </c:pt>
                <c:pt idx="1988">
                  <c:v>438.89286592580731</c:v>
                </c:pt>
                <c:pt idx="1989">
                  <c:v>438.94873136617974</c:v>
                </c:pt>
                <c:pt idx="1990">
                  <c:v>439.49341940981077</c:v>
                </c:pt>
                <c:pt idx="1991">
                  <c:v>440.1777710543729</c:v>
                </c:pt>
                <c:pt idx="1992">
                  <c:v>439.21409220794874</c:v>
                </c:pt>
                <c:pt idx="1993">
                  <c:v>441.14144990079711</c:v>
                </c:pt>
                <c:pt idx="1994">
                  <c:v>440.69452637781779</c:v>
                </c:pt>
                <c:pt idx="1995">
                  <c:v>441.70010430452129</c:v>
                </c:pt>
                <c:pt idx="1996">
                  <c:v>442.16099418759376</c:v>
                </c:pt>
                <c:pt idx="1997">
                  <c:v>442.70568223122478</c:v>
                </c:pt>
                <c:pt idx="1998">
                  <c:v>442.52411955001446</c:v>
                </c:pt>
                <c:pt idx="1999">
                  <c:v>442.48222046973518</c:v>
                </c:pt>
                <c:pt idx="2000">
                  <c:v>443.94868827951115</c:v>
                </c:pt>
                <c:pt idx="2001">
                  <c:v>444.0464528001628</c:v>
                </c:pt>
                <c:pt idx="2002">
                  <c:v>444.36767908230428</c:v>
                </c:pt>
                <c:pt idx="2003">
                  <c:v>444.08835188044213</c:v>
                </c:pt>
                <c:pt idx="2004">
                  <c:v>445.69448329114914</c:v>
                </c:pt>
                <c:pt idx="2005">
                  <c:v>445.37325700900772</c:v>
                </c:pt>
                <c:pt idx="2006">
                  <c:v>445.73638237142848</c:v>
                </c:pt>
                <c:pt idx="2007">
                  <c:v>446.15537317422161</c:v>
                </c:pt>
                <c:pt idx="2008">
                  <c:v>446.7978257385044</c:v>
                </c:pt>
                <c:pt idx="2009">
                  <c:v>447.86013156912708</c:v>
                </c:pt>
                <c:pt idx="2010">
                  <c:v>447.17575726466487</c:v>
                </c:pt>
                <c:pt idx="2011">
                  <c:v>448.41880447072896</c:v>
                </c:pt>
                <c:pt idx="2012">
                  <c:v>448.50260540596923</c:v>
                </c:pt>
                <c:pt idx="2013">
                  <c:v>449.01937783995095</c:v>
                </c:pt>
                <c:pt idx="2014">
                  <c:v>449.88532083743382</c:v>
                </c:pt>
                <c:pt idx="2015">
                  <c:v>449.42441569361233</c:v>
                </c:pt>
                <c:pt idx="2016">
                  <c:v>449.38251522599217</c:v>
                </c:pt>
                <c:pt idx="2017">
                  <c:v>450.84903159269703</c:v>
                </c:pt>
                <c:pt idx="2018">
                  <c:v>451.63117365493963</c:v>
                </c:pt>
                <c:pt idx="2019">
                  <c:v>450.70936336729659</c:v>
                </c:pt>
                <c:pt idx="2020">
                  <c:v>451.85464281558035</c:v>
                </c:pt>
                <c:pt idx="2021">
                  <c:v>452.95802179624405</c:v>
                </c:pt>
                <c:pt idx="2022">
                  <c:v>452.69265216798317</c:v>
                </c:pt>
                <c:pt idx="2023">
                  <c:v>453.25236610658953</c:v>
                </c:pt>
                <c:pt idx="2024">
                  <c:v>453.93676307245266</c:v>
                </c:pt>
                <c:pt idx="2025">
                  <c:v>454.03453406757598</c:v>
                </c:pt>
                <c:pt idx="2026">
                  <c:v>454.49545447315722</c:v>
                </c:pt>
                <c:pt idx="2027">
                  <c:v>455.36142614424932</c:v>
                </c:pt>
                <c:pt idx="2028">
                  <c:v>455.36142614424932</c:v>
                </c:pt>
                <c:pt idx="2029">
                  <c:v>455.6826736996544</c:v>
                </c:pt>
                <c:pt idx="2030">
                  <c:v>456.42293980558787</c:v>
                </c:pt>
                <c:pt idx="2031">
                  <c:v>457.14923862650386</c:v>
                </c:pt>
                <c:pt idx="2032">
                  <c:v>457.34478061675043</c:v>
                </c:pt>
                <c:pt idx="2033">
                  <c:v>456.82799107109878</c:v>
                </c:pt>
                <c:pt idx="2034">
                  <c:v>458.39232699307144</c:v>
                </c:pt>
                <c:pt idx="2035">
                  <c:v>459.03482210388171</c:v>
                </c:pt>
                <c:pt idx="2036">
                  <c:v>458.71357454847657</c:v>
                </c:pt>
                <c:pt idx="2037">
                  <c:v>459.03482210388171</c:v>
                </c:pt>
                <c:pt idx="2038">
                  <c:v>458.99292024882885</c:v>
                </c:pt>
                <c:pt idx="2039">
                  <c:v>459.27226594918113</c:v>
                </c:pt>
                <c:pt idx="2040">
                  <c:v>460.31981232550226</c:v>
                </c:pt>
                <c:pt idx="2041">
                  <c:v>460.64105988090733</c:v>
                </c:pt>
                <c:pt idx="2042">
                  <c:v>461.10198028648853</c:v>
                </c:pt>
                <c:pt idx="2043">
                  <c:v>461.52099883701703</c:v>
                </c:pt>
                <c:pt idx="2044">
                  <c:v>462.84789091369038</c:v>
                </c:pt>
                <c:pt idx="2045">
                  <c:v>462.31848296440933</c:v>
                </c:pt>
                <c:pt idx="2046">
                  <c:v>462.50006368523282</c:v>
                </c:pt>
                <c:pt idx="2047">
                  <c:v>463.22638656852683</c:v>
                </c:pt>
                <c:pt idx="2048">
                  <c:v>464.38570963224618</c:v>
                </c:pt>
                <c:pt idx="2049">
                  <c:v>464.19016116366709</c:v>
                </c:pt>
                <c:pt idx="2050">
                  <c:v>465.20980674982985</c:v>
                </c:pt>
                <c:pt idx="2051">
                  <c:v>465.25170999309682</c:v>
                </c:pt>
                <c:pt idx="2052">
                  <c:v>465.71264566903346</c:v>
                </c:pt>
                <c:pt idx="2053">
                  <c:v>466.03390386741347</c:v>
                </c:pt>
                <c:pt idx="2054">
                  <c:v>466.53674278661703</c:v>
                </c:pt>
                <c:pt idx="2055">
                  <c:v>466.39706530906051</c:v>
                </c:pt>
                <c:pt idx="2056">
                  <c:v>467.82177558013723</c:v>
                </c:pt>
                <c:pt idx="2057">
                  <c:v>468.70174368874348</c:v>
                </c:pt>
                <c:pt idx="2058">
                  <c:v>467.8636788234042</c:v>
                </c:pt>
                <c:pt idx="2059">
                  <c:v>467.77987233687026</c:v>
                </c:pt>
                <c:pt idx="2060">
                  <c:v>469.70742152715064</c:v>
                </c:pt>
                <c:pt idx="2061">
                  <c:v>469.79122801368453</c:v>
                </c:pt>
                <c:pt idx="2062">
                  <c:v>470.43374441044466</c:v>
                </c:pt>
                <c:pt idx="2063">
                  <c:v>470.95055107740387</c:v>
                </c:pt>
                <c:pt idx="2064">
                  <c:v>471.27180927578394</c:v>
                </c:pt>
                <c:pt idx="2065">
                  <c:v>471.35561576231783</c:v>
                </c:pt>
                <c:pt idx="2066">
                  <c:v>471.85845468152144</c:v>
                </c:pt>
                <c:pt idx="2067">
                  <c:v>472.82222927666157</c:v>
                </c:pt>
                <c:pt idx="2068">
                  <c:v>473.05968098850769</c:v>
                </c:pt>
                <c:pt idx="2069">
                  <c:v>473.84187486282428</c:v>
                </c:pt>
                <c:pt idx="2070">
                  <c:v>473.92568134935829</c:v>
                </c:pt>
                <c:pt idx="2071">
                  <c:v>474.74977846694185</c:v>
                </c:pt>
                <c:pt idx="2072">
                  <c:v>474.84755270123145</c:v>
                </c:pt>
                <c:pt idx="2073">
                  <c:v>475.49006909799158</c:v>
                </c:pt>
                <c:pt idx="2074">
                  <c:v>476.35606945884217</c:v>
                </c:pt>
                <c:pt idx="2075">
                  <c:v>476.27226297230828</c:v>
                </c:pt>
                <c:pt idx="2076">
                  <c:v>476.09068225148474</c:v>
                </c:pt>
                <c:pt idx="2077">
                  <c:v>477.13826333315882</c:v>
                </c:pt>
                <c:pt idx="2078">
                  <c:v>477.51539252256146</c:v>
                </c:pt>
                <c:pt idx="2079">
                  <c:v>478.15790891932153</c:v>
                </c:pt>
                <c:pt idx="2080">
                  <c:v>479.30326423528527</c:v>
                </c:pt>
                <c:pt idx="2081">
                  <c:v>479.34516747855224</c:v>
                </c:pt>
                <c:pt idx="2082">
                  <c:v>479.20549000099572</c:v>
                </c:pt>
                <c:pt idx="2083">
                  <c:v>479.9457806320454</c:v>
                </c:pt>
                <c:pt idx="2084">
                  <c:v>480.22513558715843</c:v>
                </c:pt>
                <c:pt idx="2085">
                  <c:v>480.58829702880553</c:v>
                </c:pt>
                <c:pt idx="2086">
                  <c:v>480.86765198391856</c:v>
                </c:pt>
                <c:pt idx="2087">
                  <c:v>481.41239414638909</c:v>
                </c:pt>
                <c:pt idx="2088">
                  <c:v>481.97110405661527</c:v>
                </c:pt>
                <c:pt idx="2089">
                  <c:v>482.15268477743882</c:v>
                </c:pt>
                <c:pt idx="2090">
                  <c:v>482.65552369664238</c:v>
                </c:pt>
                <c:pt idx="2091">
                  <c:v>484.0802339677191</c:v>
                </c:pt>
                <c:pt idx="2092">
                  <c:v>483.95659003740747</c:v>
                </c:pt>
                <c:pt idx="2093">
                  <c:v>484.50135024785737</c:v>
                </c:pt>
                <c:pt idx="2094">
                  <c:v>485.32547466879447</c:v>
                </c:pt>
                <c:pt idx="2095">
                  <c:v>484.96230119516116</c:v>
                </c:pt>
                <c:pt idx="2096">
                  <c:v>485.14388793197776</c:v>
                </c:pt>
                <c:pt idx="2097">
                  <c:v>485.84229845819573</c:v>
                </c:pt>
                <c:pt idx="2098">
                  <c:v>487.26705593168015</c:v>
                </c:pt>
                <c:pt idx="2099">
                  <c:v>487.26705593168015</c:v>
                </c:pt>
                <c:pt idx="2100">
                  <c:v>487.76991151055699</c:v>
                </c:pt>
                <c:pt idx="2101">
                  <c:v>488.91530477355428</c:v>
                </c:pt>
                <c:pt idx="2102">
                  <c:v>487.67213403688646</c:v>
                </c:pt>
                <c:pt idx="2103">
                  <c:v>489.05498687879782</c:v>
                </c:pt>
                <c:pt idx="2104">
                  <c:v>489.46006498400425</c:v>
                </c:pt>
                <c:pt idx="2105">
                  <c:v>490.34006224703876</c:v>
                </c:pt>
                <c:pt idx="2106">
                  <c:v>489.69752456291826</c:v>
                </c:pt>
                <c:pt idx="2107">
                  <c:v>491.34577340479245</c:v>
                </c:pt>
                <c:pt idx="2108">
                  <c:v>490.74514035224513</c:v>
                </c:pt>
                <c:pt idx="2109">
                  <c:v>491.80672435209624</c:v>
                </c:pt>
                <c:pt idx="2110">
                  <c:v>491.98831108891295</c:v>
                </c:pt>
                <c:pt idx="2111">
                  <c:v>492.60526476117201</c:v>
                </c:pt>
                <c:pt idx="2112">
                  <c:v>492.36779731466862</c:v>
                </c:pt>
                <c:pt idx="2113">
                  <c:v>493.38751046730056</c:v>
                </c:pt>
                <c:pt idx="2114">
                  <c:v>494.25356821337158</c:v>
                </c:pt>
                <c:pt idx="2115">
                  <c:v>494.7145344330545</c:v>
                </c:pt>
                <c:pt idx="2116">
                  <c:v>494.25356821337158</c:v>
                </c:pt>
                <c:pt idx="2117">
                  <c:v>495.49678013918316</c:v>
                </c:pt>
                <c:pt idx="2118">
                  <c:v>495.07771993947131</c:v>
                </c:pt>
                <c:pt idx="2119">
                  <c:v>495.07771993947131</c:v>
                </c:pt>
                <c:pt idx="2120">
                  <c:v>496.87967879823196</c:v>
                </c:pt>
                <c:pt idx="2121">
                  <c:v>497.14508359138267</c:v>
                </c:pt>
                <c:pt idx="2122">
                  <c:v>497.46636307782842</c:v>
                </c:pt>
                <c:pt idx="2123">
                  <c:v>498.43020153716537</c:v>
                </c:pt>
                <c:pt idx="2124">
                  <c:v>498.10892205071974</c:v>
                </c:pt>
                <c:pt idx="2125">
                  <c:v>498.80735571690605</c:v>
                </c:pt>
                <c:pt idx="2126">
                  <c:v>499.08928664537621</c:v>
                </c:pt>
                <c:pt idx="2127">
                  <c:v>499.3686693629341</c:v>
                </c:pt>
                <c:pt idx="2128">
                  <c:v>500.47223109728759</c:v>
                </c:pt>
                <c:pt idx="2129">
                  <c:v>500.01124961331715</c:v>
                </c:pt>
                <c:pt idx="2130">
                  <c:v>501.53388542400756</c:v>
                </c:pt>
                <c:pt idx="2131">
                  <c:v>501.79929900568754</c:v>
                </c:pt>
                <c:pt idx="2132">
                  <c:v>501.85517554919909</c:v>
                </c:pt>
                <c:pt idx="2133">
                  <c:v>502.30218789729173</c:v>
                </c:pt>
                <c:pt idx="2134">
                  <c:v>502.21837308202436</c:v>
                </c:pt>
                <c:pt idx="2135">
                  <c:v>503.40574963164522</c:v>
                </c:pt>
                <c:pt idx="2136">
                  <c:v>503.7270397568368</c:v>
                </c:pt>
                <c:pt idx="2137">
                  <c:v>504.14611383317362</c:v>
                </c:pt>
                <c:pt idx="2138">
                  <c:v>504.1880212408073</c:v>
                </c:pt>
                <c:pt idx="2139">
                  <c:v>504.60709531714406</c:v>
                </c:pt>
                <c:pt idx="2140">
                  <c:v>505.95091712193522</c:v>
                </c:pt>
                <c:pt idx="2141">
                  <c:v>505.54579876651707</c:v>
                </c:pt>
                <c:pt idx="2142">
                  <c:v>505.30831559265118</c:v>
                </c:pt>
                <c:pt idx="2143">
                  <c:v>505.90900832654717</c:v>
                </c:pt>
                <c:pt idx="2144">
                  <c:v>506.1884002958011</c:v>
                </c:pt>
                <c:pt idx="2145">
                  <c:v>507.09642419587635</c:v>
                </c:pt>
                <c:pt idx="2146">
                  <c:v>507.19421138511518</c:v>
                </c:pt>
                <c:pt idx="2147">
                  <c:v>507.65520813438422</c:v>
                </c:pt>
                <c:pt idx="2148">
                  <c:v>507.41772496051834</c:v>
                </c:pt>
                <c:pt idx="2149">
                  <c:v>508.38162725444448</c:v>
                </c:pt>
                <c:pt idx="2150">
                  <c:v>509.6668303130125</c:v>
                </c:pt>
                <c:pt idx="2151">
                  <c:v>509.94622228226643</c:v>
                </c:pt>
                <c:pt idx="2152">
                  <c:v>509.48522553299745</c:v>
                </c:pt>
                <c:pt idx="2153">
                  <c:v>510.12782706228143</c:v>
                </c:pt>
                <c:pt idx="2154">
                  <c:v>510.86821578080435</c:v>
                </c:pt>
                <c:pt idx="2155">
                  <c:v>511.92990526396926</c:v>
                </c:pt>
                <c:pt idx="2156">
                  <c:v>512.15341883937242</c:v>
                </c:pt>
                <c:pt idx="2157">
                  <c:v>512.61441558864146</c:v>
                </c:pt>
                <c:pt idx="2158">
                  <c:v>512.51662839940252</c:v>
                </c:pt>
                <c:pt idx="2159">
                  <c:v>513.89961864720954</c:v>
                </c:pt>
                <c:pt idx="2160">
                  <c:v>514.08122342722447</c:v>
                </c:pt>
                <c:pt idx="2161">
                  <c:v>514.26282820723952</c:v>
                </c:pt>
                <c:pt idx="2162">
                  <c:v>515.00321692576244</c:v>
                </c:pt>
                <c:pt idx="2163">
                  <c:v>515.32451769040449</c:v>
                </c:pt>
                <c:pt idx="2164">
                  <c:v>516.47002476434557</c:v>
                </c:pt>
                <c:pt idx="2165">
                  <c:v>515.54803126580759</c:v>
                </c:pt>
                <c:pt idx="2166">
                  <c:v>516.83323432437567</c:v>
                </c:pt>
                <c:pt idx="2167">
                  <c:v>517.39201826288354</c:v>
                </c:pt>
                <c:pt idx="2168">
                  <c:v>517.53171424751054</c:v>
                </c:pt>
                <c:pt idx="2169">
                  <c:v>518.03461979216752</c:v>
                </c:pt>
                <c:pt idx="2170">
                  <c:v>518.39782935219773</c:v>
                </c:pt>
                <c:pt idx="2171">
                  <c:v>519.64112361537764</c:v>
                </c:pt>
                <c:pt idx="2172">
                  <c:v>519.64112361537764</c:v>
                </c:pt>
                <c:pt idx="2173">
                  <c:v>520.14402916003462</c:v>
                </c:pt>
                <c:pt idx="2174">
                  <c:v>520.0462419707959</c:v>
                </c:pt>
                <c:pt idx="2175">
                  <c:v>520.62226619893215</c:v>
                </c:pt>
                <c:pt idx="2176">
                  <c:v>521.72590102410493</c:v>
                </c:pt>
                <c:pt idx="2177">
                  <c:v>521.99133218458962</c:v>
                </c:pt>
                <c:pt idx="2178">
                  <c:v>521.94942200135517</c:v>
                </c:pt>
                <c:pt idx="2179">
                  <c:v>522.36852383369921</c:v>
                </c:pt>
                <c:pt idx="2180">
                  <c:v>523.33245804809076</c:v>
                </c:pt>
                <c:pt idx="2181">
                  <c:v>524.70152403374811</c:v>
                </c:pt>
                <c:pt idx="2182">
                  <c:v>523.97508085768504</c:v>
                </c:pt>
                <c:pt idx="2183">
                  <c:v>524.01699104091938</c:v>
                </c:pt>
                <c:pt idx="2184">
                  <c:v>524.9564081013026</c:v>
                </c:pt>
                <c:pt idx="2185">
                  <c:v>524.91449652944004</c:v>
                </c:pt>
                <c:pt idx="2186">
                  <c:v>525.59905220319365</c:v>
                </c:pt>
                <c:pt idx="2187">
                  <c:v>525.82258058646016</c:v>
                </c:pt>
                <c:pt idx="2188">
                  <c:v>527.16375088605901</c:v>
                </c:pt>
                <c:pt idx="2189">
                  <c:v>527.20566245792145</c:v>
                </c:pt>
                <c:pt idx="2190">
                  <c:v>527.75051289213343</c:v>
                </c:pt>
                <c:pt idx="2191">
                  <c:v>527.98801179935413</c:v>
                </c:pt>
                <c:pt idx="2192">
                  <c:v>527.80639498795006</c:v>
                </c:pt>
                <c:pt idx="2193">
                  <c:v>528.85418428451169</c:v>
                </c:pt>
                <c:pt idx="2194">
                  <c:v>529.81815043734832</c:v>
                </c:pt>
                <c:pt idx="2195">
                  <c:v>529.81815043734832</c:v>
                </c:pt>
                <c:pt idx="2196">
                  <c:v>530.32108929969786</c:v>
                </c:pt>
                <c:pt idx="2197">
                  <c:v>531.01961549740554</c:v>
                </c:pt>
                <c:pt idx="2198">
                  <c:v>531.66225959929659</c:v>
                </c:pt>
                <c:pt idx="2199">
                  <c:v>532.14091854276228</c:v>
                </c:pt>
                <c:pt idx="2200">
                  <c:v>533.14682959674315</c:v>
                </c:pt>
                <c:pt idx="2201">
                  <c:v>533.24462650476914</c:v>
                </c:pt>
                <c:pt idx="2202">
                  <c:v>534.47407334852346</c:v>
                </c:pt>
                <c:pt idx="2203">
                  <c:v>534.06891472955897</c:v>
                </c:pt>
                <c:pt idx="2204">
                  <c:v>534.25053755875001</c:v>
                </c:pt>
                <c:pt idx="2205">
                  <c:v>534.06891472955897</c:v>
                </c:pt>
                <c:pt idx="2206">
                  <c:v>535.75940413972137</c:v>
                </c:pt>
                <c:pt idx="2207">
                  <c:v>535.9410269689123</c:v>
                </c:pt>
                <c:pt idx="2208">
                  <c:v>536.58369236451119</c:v>
                </c:pt>
                <c:pt idx="2209">
                  <c:v>536.96090900975412</c:v>
                </c:pt>
                <c:pt idx="2210">
                  <c:v>537.04473493091916</c:v>
                </c:pt>
                <c:pt idx="2211">
                  <c:v>537.64548736593554</c:v>
                </c:pt>
                <c:pt idx="2212">
                  <c:v>537.96682006373499</c:v>
                </c:pt>
                <c:pt idx="2213">
                  <c:v>538.84699223596829</c:v>
                </c:pt>
                <c:pt idx="2214">
                  <c:v>539.57348355273223</c:v>
                </c:pt>
                <c:pt idx="2215">
                  <c:v>539.61539651331486</c:v>
                </c:pt>
                <c:pt idx="2216">
                  <c:v>540.25806190891376</c:v>
                </c:pt>
                <c:pt idx="2217">
                  <c:v>540.39777177752217</c:v>
                </c:pt>
                <c:pt idx="2218">
                  <c:v>540.63527855415657</c:v>
                </c:pt>
                <c:pt idx="2219">
                  <c:v>540.9146982913735</c:v>
                </c:pt>
                <c:pt idx="2220">
                  <c:v>542.10223217454541</c:v>
                </c:pt>
                <c:pt idx="2221">
                  <c:v>542.28385500373645</c:v>
                </c:pt>
                <c:pt idx="2222">
                  <c:v>542.60518770153578</c:v>
                </c:pt>
                <c:pt idx="2223">
                  <c:v>543.42947592632572</c:v>
                </c:pt>
                <c:pt idx="2224">
                  <c:v>543.89051849273369</c:v>
                </c:pt>
                <c:pt idx="2225">
                  <c:v>545.03613941532308</c:v>
                </c:pt>
                <c:pt idx="2226">
                  <c:v>544.21185119053314</c:v>
                </c:pt>
                <c:pt idx="2227">
                  <c:v>544.99422645474056</c:v>
                </c:pt>
                <c:pt idx="2228">
                  <c:v>545.77660171894786</c:v>
                </c:pt>
                <c:pt idx="2229">
                  <c:v>546.00013750872142</c:v>
                </c:pt>
                <c:pt idx="2230">
                  <c:v>546.2138196719493</c:v>
                </c:pt>
                <c:pt idx="2231">
                  <c:v>546.43736286455066</c:v>
                </c:pt>
                <c:pt idx="2232">
                  <c:v>547.94627941460999</c:v>
                </c:pt>
                <c:pt idx="2233">
                  <c:v>547.26167838726826</c:v>
                </c:pt>
                <c:pt idx="2234">
                  <c:v>548.22570840536173</c:v>
                </c:pt>
                <c:pt idx="2235">
                  <c:v>548.54705174472633</c:v>
                </c:pt>
                <c:pt idx="2236">
                  <c:v>549.46916741420694</c:v>
                </c:pt>
                <c:pt idx="2237">
                  <c:v>549.37136726744393</c:v>
                </c:pt>
                <c:pt idx="2238">
                  <c:v>549.6927106068083</c:v>
                </c:pt>
                <c:pt idx="2239">
                  <c:v>549.97213959756004</c:v>
                </c:pt>
                <c:pt idx="2240">
                  <c:v>551.81637093652159</c:v>
                </c:pt>
                <c:pt idx="2241">
                  <c:v>552.22154297311158</c:v>
                </c:pt>
                <c:pt idx="2242">
                  <c:v>551.76048513837111</c:v>
                </c:pt>
                <c:pt idx="2243">
                  <c:v>553.00394414721632</c:v>
                </c:pt>
                <c:pt idx="2244">
                  <c:v>552.64068645923908</c:v>
                </c:pt>
                <c:pt idx="2245">
                  <c:v>553.42308763334393</c:v>
                </c:pt>
                <c:pt idx="2246">
                  <c:v>554.00988851392265</c:v>
                </c:pt>
                <c:pt idx="2247">
                  <c:v>554.38711765143751</c:v>
                </c:pt>
                <c:pt idx="2248">
                  <c:v>554.1496030092984</c:v>
                </c:pt>
                <c:pt idx="2249">
                  <c:v>555.25334752276785</c:v>
                </c:pt>
                <c:pt idx="2250">
                  <c:v>555.67249100889535</c:v>
                </c:pt>
                <c:pt idx="2251">
                  <c:v>556.39900638484994</c:v>
                </c:pt>
                <c:pt idx="2252">
                  <c:v>557.32112205433066</c:v>
                </c:pt>
                <c:pt idx="2253">
                  <c:v>557.41892220109378</c:v>
                </c:pt>
                <c:pt idx="2254">
                  <c:v>557.32112205433066</c:v>
                </c:pt>
                <c:pt idx="2255">
                  <c:v>557.18140755895479</c:v>
                </c:pt>
                <c:pt idx="2256">
                  <c:v>558.24323772381138</c:v>
                </c:pt>
                <c:pt idx="2257">
                  <c:v>558.4852762560688</c:v>
                </c:pt>
                <c:pt idx="2258">
                  <c:v>559.04415274586779</c:v>
                </c:pt>
                <c:pt idx="2259">
                  <c:v>559.5052258499519</c:v>
                </c:pt>
                <c:pt idx="2260">
                  <c:v>560.27368102342541</c:v>
                </c:pt>
                <c:pt idx="2261">
                  <c:v>561.61498459894278</c:v>
                </c:pt>
                <c:pt idx="2262">
                  <c:v>561.19582723159374</c:v>
                </c:pt>
                <c:pt idx="2263">
                  <c:v>562.98423199895024</c:v>
                </c:pt>
                <c:pt idx="2264">
                  <c:v>562.57904654384606</c:v>
                </c:pt>
                <c:pt idx="2265">
                  <c:v>562.57904654384606</c:v>
                </c:pt>
                <c:pt idx="2266">
                  <c:v>562.71876566629578</c:v>
                </c:pt>
                <c:pt idx="2267">
                  <c:v>564.32553557446761</c:v>
                </c:pt>
                <c:pt idx="2268">
                  <c:v>564.68880529283695</c:v>
                </c:pt>
                <c:pt idx="2269">
                  <c:v>564.08801306630312</c:v>
                </c:pt>
                <c:pt idx="2270">
                  <c:v>565.87641783365962</c:v>
                </c:pt>
                <c:pt idx="2271">
                  <c:v>565.23370987039084</c:v>
                </c:pt>
                <c:pt idx="2272">
                  <c:v>566.47721006019356</c:v>
                </c:pt>
                <c:pt idx="2273">
                  <c:v>566.53309770917349</c:v>
                </c:pt>
                <c:pt idx="2274">
                  <c:v>567.11991802346233</c:v>
                </c:pt>
                <c:pt idx="2275">
                  <c:v>567.86042937244588</c:v>
                </c:pt>
                <c:pt idx="2276">
                  <c:v>568.13986761734532</c:v>
                </c:pt>
                <c:pt idx="2277">
                  <c:v>569.16470430177674</c:v>
                </c:pt>
                <c:pt idx="2278">
                  <c:v>569.30442805390669</c:v>
                </c:pt>
                <c:pt idx="2279">
                  <c:v>569.84935068721393</c:v>
                </c:pt>
                <c:pt idx="2280">
                  <c:v>569.38826230518475</c:v>
                </c:pt>
                <c:pt idx="2281">
                  <c:v>570.77152745127228</c:v>
                </c:pt>
                <c:pt idx="2282">
                  <c:v>571.19069870766248</c:v>
                </c:pt>
                <c:pt idx="2283">
                  <c:v>570.99508545468041</c:v>
                </c:pt>
                <c:pt idx="2284">
                  <c:v>572.42026772640702</c:v>
                </c:pt>
                <c:pt idx="2285">
                  <c:v>572.19670972299889</c:v>
                </c:pt>
                <c:pt idx="2286">
                  <c:v>572.60190860417595</c:v>
                </c:pt>
                <c:pt idx="2287">
                  <c:v>572.74163235630613</c:v>
                </c:pt>
                <c:pt idx="2288">
                  <c:v>573.80353287249443</c:v>
                </c:pt>
                <c:pt idx="2289">
                  <c:v>573.66380912036436</c:v>
                </c:pt>
                <c:pt idx="2290">
                  <c:v>574.48817925793185</c:v>
                </c:pt>
                <c:pt idx="2291">
                  <c:v>574.12489750239365</c:v>
                </c:pt>
                <c:pt idx="2292">
                  <c:v>575.55007977412015</c:v>
                </c:pt>
                <c:pt idx="2293">
                  <c:v>576.37444991168741</c:v>
                </c:pt>
                <c:pt idx="2294">
                  <c:v>576.7377316672256</c:v>
                </c:pt>
                <c:pt idx="2295">
                  <c:v>577.24073717489387</c:v>
                </c:pt>
                <c:pt idx="2296">
                  <c:v>577.65990843128395</c:v>
                </c:pt>
                <c:pt idx="2297">
                  <c:v>577.43635042787594</c:v>
                </c:pt>
                <c:pt idx="2298">
                  <c:v>578.30263769108217</c:v>
                </c:pt>
                <c:pt idx="2299">
                  <c:v>577.70182555692293</c:v>
                </c:pt>
                <c:pt idx="2300">
                  <c:v>579.50426195940076</c:v>
                </c:pt>
                <c:pt idx="2301">
                  <c:v>579.18289732950154</c:v>
                </c:pt>
                <c:pt idx="2302">
                  <c:v>580.75306439640633</c:v>
                </c:pt>
                <c:pt idx="2303">
                  <c:v>581.13033102149836</c:v>
                </c:pt>
                <c:pt idx="2304">
                  <c:v>581.03252115573366</c:v>
                </c:pt>
                <c:pt idx="2305">
                  <c:v>581.95472846151449</c:v>
                </c:pt>
                <c:pt idx="2306">
                  <c:v>582.17829386897643</c:v>
                </c:pt>
                <c:pt idx="2307">
                  <c:v>582.49966914220306</c:v>
                </c:pt>
                <c:pt idx="2308">
                  <c:v>582.9800902042258</c:v>
                </c:pt>
                <c:pt idx="2309">
                  <c:v>583.86040816599234</c:v>
                </c:pt>
                <c:pt idx="2310">
                  <c:v>583.25955622383424</c:v>
                </c:pt>
                <c:pt idx="2311">
                  <c:v>584.58701981697448</c:v>
                </c:pt>
                <c:pt idx="2312">
                  <c:v>585.36952467187803</c:v>
                </c:pt>
                <c:pt idx="2313">
                  <c:v>584.76867272971981</c:v>
                </c:pt>
                <c:pt idx="2314">
                  <c:v>585.87256350717325</c:v>
                </c:pt>
                <c:pt idx="2315">
                  <c:v>585.73283049736904</c:v>
                </c:pt>
                <c:pt idx="2316">
                  <c:v>586.43149554639012</c:v>
                </c:pt>
                <c:pt idx="2317">
                  <c:v>587.15810719737215</c:v>
                </c:pt>
                <c:pt idx="2318">
                  <c:v>588.12226496502137</c:v>
                </c:pt>
                <c:pt idx="2319">
                  <c:v>588.22007807188436</c:v>
                </c:pt>
                <c:pt idx="2320">
                  <c:v>588.49954409149268</c:v>
                </c:pt>
                <c:pt idx="2321">
                  <c:v>589.58946156796583</c:v>
                </c:pt>
                <c:pt idx="2322">
                  <c:v>589.22615574247482</c:v>
                </c:pt>
                <c:pt idx="2323">
                  <c:v>589.86892758757415</c:v>
                </c:pt>
                <c:pt idx="2324">
                  <c:v>590.51169943267371</c:v>
                </c:pt>
                <c:pt idx="2325">
                  <c:v>591.33612419051872</c:v>
                </c:pt>
                <c:pt idx="2326">
                  <c:v>591.61559021012715</c:v>
                </c:pt>
                <c:pt idx="2327">
                  <c:v>591.25228438463614</c:v>
                </c:pt>
                <c:pt idx="2328">
                  <c:v>592.76140089052171</c:v>
                </c:pt>
                <c:pt idx="2329">
                  <c:v>592.49590817189369</c:v>
                </c:pt>
                <c:pt idx="2330">
                  <c:v>592.85921399738481</c:v>
                </c:pt>
                <c:pt idx="2331">
                  <c:v>594.46614361013337</c:v>
                </c:pt>
                <c:pt idx="2332">
                  <c:v>593.40417273562127</c:v>
                </c:pt>
                <c:pt idx="2333">
                  <c:v>594.92726254248737</c:v>
                </c:pt>
                <c:pt idx="2334">
                  <c:v>595.15083535817405</c:v>
                </c:pt>
                <c:pt idx="2335">
                  <c:v>595.75168730033226</c:v>
                </c:pt>
                <c:pt idx="2336">
                  <c:v>595.97526011601917</c:v>
                </c:pt>
                <c:pt idx="2337">
                  <c:v>596.99531108759004</c:v>
                </c:pt>
                <c:pt idx="2338">
                  <c:v>597.13504409739414</c:v>
                </c:pt>
                <c:pt idx="2339">
                  <c:v>597.26080380621795</c:v>
                </c:pt>
                <c:pt idx="2340">
                  <c:v>597.13504409739414</c:v>
                </c:pt>
                <c:pt idx="2341">
                  <c:v>597.81973584543493</c:v>
                </c:pt>
                <c:pt idx="2342">
                  <c:v>598.78389361308405</c:v>
                </c:pt>
                <c:pt idx="2343">
                  <c:v>599.42666545818338</c:v>
                </c:pt>
                <c:pt idx="2344">
                  <c:v>600.2510902160285</c:v>
                </c:pt>
                <c:pt idx="2345">
                  <c:v>600.53055623563694</c:v>
                </c:pt>
                <c:pt idx="2346">
                  <c:v>600.67028924544115</c:v>
                </c:pt>
                <c:pt idx="2347">
                  <c:v>600.7122091483825</c:v>
                </c:pt>
                <c:pt idx="2348">
                  <c:v>602.27721885818983</c:v>
                </c:pt>
                <c:pt idx="2349">
                  <c:v>602.22132565426818</c:v>
                </c:pt>
                <c:pt idx="2350">
                  <c:v>602.59860478073949</c:v>
                </c:pt>
                <c:pt idx="2351">
                  <c:v>604.06580138368395</c:v>
                </c:pt>
                <c:pt idx="2352">
                  <c:v>604.06580138368395</c:v>
                </c:pt>
                <c:pt idx="2353">
                  <c:v>604.38718730623373</c:v>
                </c:pt>
                <c:pt idx="2354">
                  <c:v>604.98803924839194</c:v>
                </c:pt>
                <c:pt idx="2355">
                  <c:v>605.21161206407862</c:v>
                </c:pt>
                <c:pt idx="2356">
                  <c:v>605.95219701604105</c:v>
                </c:pt>
                <c:pt idx="2357">
                  <c:v>606.63688876408185</c:v>
                </c:pt>
                <c:pt idx="2358">
                  <c:v>607.27966060918118</c:v>
                </c:pt>
                <c:pt idx="2359">
                  <c:v>608.4673911925172</c:v>
                </c:pt>
                <c:pt idx="2360">
                  <c:v>608.68317648342691</c:v>
                </c:pt>
                <c:pt idx="2361">
                  <c:v>608.76701906610549</c:v>
                </c:pt>
                <c:pt idx="2362">
                  <c:v>609.54954983777316</c:v>
                </c:pt>
                <c:pt idx="2363">
                  <c:v>609.91286769604744</c:v>
                </c:pt>
                <c:pt idx="2364">
                  <c:v>610.12871805474924</c:v>
                </c:pt>
                <c:pt idx="2365">
                  <c:v>610.12871805474924</c:v>
                </c:pt>
                <c:pt idx="2366">
                  <c:v>610.17064073526865</c:v>
                </c:pt>
                <c:pt idx="2367">
                  <c:v>612.18292940020729</c:v>
                </c:pt>
                <c:pt idx="2368">
                  <c:v>612.74189847380137</c:v>
                </c:pt>
                <c:pt idx="2369">
                  <c:v>612.05716135864873</c:v>
                </c:pt>
                <c:pt idx="2370">
                  <c:v>612.50433661752379</c:v>
                </c:pt>
                <c:pt idx="2371">
                  <c:v>613.20304795951643</c:v>
                </c:pt>
                <c:pt idx="2372">
                  <c:v>614.2091922919858</c:v>
                </c:pt>
                <c:pt idx="2373">
                  <c:v>613.9297077551887</c:v>
                </c:pt>
                <c:pt idx="2374">
                  <c:v>614.8100840460994</c:v>
                </c:pt>
                <c:pt idx="2375">
                  <c:v>614.12534693094676</c:v>
                </c:pt>
                <c:pt idx="2376">
                  <c:v>615.45289848073264</c:v>
                </c:pt>
                <c:pt idx="2377">
                  <c:v>615.81622837856855</c:v>
                </c:pt>
                <c:pt idx="2378">
                  <c:v>617.660826321429</c:v>
                </c:pt>
                <c:pt idx="2379">
                  <c:v>617.56300673355008</c:v>
                </c:pt>
                <c:pt idx="2380">
                  <c:v>617.660826321429</c:v>
                </c:pt>
                <c:pt idx="2381">
                  <c:v>617.660826321429</c:v>
                </c:pt>
                <c:pt idx="2382">
                  <c:v>618.02415621926525</c:v>
                </c:pt>
                <c:pt idx="2383">
                  <c:v>619.5892696253286</c:v>
                </c:pt>
                <c:pt idx="2384">
                  <c:v>619.72901189372703</c:v>
                </c:pt>
                <c:pt idx="2385">
                  <c:v>619.26786240801198</c:v>
                </c:pt>
                <c:pt idx="2386">
                  <c:v>620.79765078764467</c:v>
                </c:pt>
                <c:pt idx="2387">
                  <c:v>620.75572671785278</c:v>
                </c:pt>
                <c:pt idx="2388">
                  <c:v>620.65790388833852</c:v>
                </c:pt>
                <c:pt idx="2389">
                  <c:v>621.58023342375895</c:v>
                </c:pt>
                <c:pt idx="2390">
                  <c:v>622.58641109876316</c:v>
                </c:pt>
                <c:pt idx="2391">
                  <c:v>623.00565179668172</c:v>
                </c:pt>
                <c:pt idx="2392">
                  <c:v>622.64230985848565</c:v>
                </c:pt>
                <c:pt idx="2393">
                  <c:v>623.28514559529378</c:v>
                </c:pt>
                <c:pt idx="2394">
                  <c:v>624.61274113870206</c:v>
                </c:pt>
                <c:pt idx="2395">
                  <c:v>624.79441210780021</c:v>
                </c:pt>
                <c:pt idx="2396">
                  <c:v>624.61274113870206</c:v>
                </c:pt>
                <c:pt idx="2397">
                  <c:v>625.77939168895682</c:v>
                </c:pt>
                <c:pt idx="2398">
                  <c:v>625.87721775849593</c:v>
                </c:pt>
                <c:pt idx="2399">
                  <c:v>625.91914321686977</c:v>
                </c:pt>
                <c:pt idx="2400">
                  <c:v>626.74367723155672</c:v>
                </c:pt>
                <c:pt idx="2401">
                  <c:v>628.16914281626964</c:v>
                </c:pt>
                <c:pt idx="2402">
                  <c:v>628.26696888580864</c:v>
                </c:pt>
                <c:pt idx="2403">
                  <c:v>627.98746582998263</c:v>
                </c:pt>
                <c:pt idx="2404">
                  <c:v>630.09771390146932</c:v>
                </c:pt>
                <c:pt idx="2405">
                  <c:v>629.3710059563216</c:v>
                </c:pt>
                <c:pt idx="2406">
                  <c:v>630.37721695729545</c:v>
                </c:pt>
                <c:pt idx="2407">
                  <c:v>630.37721695729545</c:v>
                </c:pt>
                <c:pt idx="2408">
                  <c:v>631.20175097198239</c:v>
                </c:pt>
                <c:pt idx="2409">
                  <c:v>631.11790005523449</c:v>
                </c:pt>
                <c:pt idx="2410">
                  <c:v>631.98435952829527</c:v>
                </c:pt>
                <c:pt idx="2411">
                  <c:v>632.66914201506904</c:v>
                </c:pt>
                <c:pt idx="2412">
                  <c:v>633.27007358509513</c:v>
                </c:pt>
                <c:pt idx="2413">
                  <c:v>632.62721655669509</c:v>
                </c:pt>
                <c:pt idx="2414">
                  <c:v>633.45175057138204</c:v>
                </c:pt>
                <c:pt idx="2415">
                  <c:v>635.05889314238186</c:v>
                </c:pt>
                <c:pt idx="2416">
                  <c:v>634.97504222563396</c:v>
                </c:pt>
                <c:pt idx="2417">
                  <c:v>635.75765078194695</c:v>
                </c:pt>
                <c:pt idx="2418">
                  <c:v>635.65982471240795</c:v>
                </c:pt>
                <c:pt idx="2419">
                  <c:v>635.93932776823397</c:v>
                </c:pt>
                <c:pt idx="2420">
                  <c:v>636.80578724129475</c:v>
                </c:pt>
                <c:pt idx="2421">
                  <c:v>637.63032125598147</c:v>
                </c:pt>
                <c:pt idx="2422">
                  <c:v>637.49056972806864</c:v>
                </c:pt>
                <c:pt idx="2423">
                  <c:v>638.41292981229458</c:v>
                </c:pt>
                <c:pt idx="2424">
                  <c:v>638.87410985440761</c:v>
                </c:pt>
                <c:pt idx="2425">
                  <c:v>639.69864386909433</c:v>
                </c:pt>
                <c:pt idx="2426">
                  <c:v>640.39740150865953</c:v>
                </c:pt>
                <c:pt idx="2427">
                  <c:v>640.15982391120735</c:v>
                </c:pt>
                <c:pt idx="2428">
                  <c:v>640.34150089749437</c:v>
                </c:pt>
                <c:pt idx="2429">
                  <c:v>642.00454407965935</c:v>
                </c:pt>
                <c:pt idx="2430">
                  <c:v>641.68311556545939</c:v>
                </c:pt>
                <c:pt idx="2431">
                  <c:v>642.32597259385932</c:v>
                </c:pt>
                <c:pt idx="2432">
                  <c:v>642.78715263597235</c:v>
                </c:pt>
                <c:pt idx="2433">
                  <c:v>642.78715263597235</c:v>
                </c:pt>
                <c:pt idx="2434">
                  <c:v>642.96882962225914</c:v>
                </c:pt>
                <c:pt idx="2435">
                  <c:v>643.83528909532004</c:v>
                </c:pt>
                <c:pt idx="2436">
                  <c:v>644.43622066534613</c:v>
                </c:pt>
                <c:pt idx="2437">
                  <c:v>644.93932616583288</c:v>
                </c:pt>
                <c:pt idx="2438">
                  <c:v>645.07907769374594</c:v>
                </c:pt>
                <c:pt idx="2439">
                  <c:v>645.26075468003307</c:v>
                </c:pt>
                <c:pt idx="2440">
                  <c:v>645.74333395776216</c:v>
                </c:pt>
                <c:pt idx="2441">
                  <c:v>647.67196895583947</c:v>
                </c:pt>
                <c:pt idx="2442">
                  <c:v>647.30860294170918</c:v>
                </c:pt>
                <c:pt idx="2443">
                  <c:v>647.30860294170918</c:v>
                </c:pt>
                <c:pt idx="2444">
                  <c:v>648.734115766375</c:v>
                </c:pt>
                <c:pt idx="2445">
                  <c:v>648.37826140264303</c:v>
                </c:pt>
                <c:pt idx="2446">
                  <c:v>648.61585474726814</c:v>
                </c:pt>
                <c:pt idx="2447">
                  <c:v>649.71996499581962</c:v>
                </c:pt>
                <c:pt idx="2448">
                  <c:v>650.6843144534156</c:v>
                </c:pt>
                <c:pt idx="2449">
                  <c:v>650.58648189974633</c:v>
                </c:pt>
                <c:pt idx="2450">
                  <c:v>651.41107056638612</c:v>
                </c:pt>
                <c:pt idx="2451">
                  <c:v>652.29156354940847</c:v>
                </c:pt>
                <c:pt idx="2452">
                  <c:v>652.01204196749654</c:v>
                </c:pt>
                <c:pt idx="2453">
                  <c:v>652.95608997933914</c:v>
                </c:pt>
                <c:pt idx="2454">
                  <c:v>653.31948007179733</c:v>
                </c:pt>
                <c:pt idx="2455">
                  <c:v>653.73877633232598</c:v>
                </c:pt>
                <c:pt idx="2456">
                  <c:v>654.82894660970067</c:v>
                </c:pt>
                <c:pt idx="2457">
                  <c:v>654.5074861432953</c:v>
                </c:pt>
                <c:pt idx="2458">
                  <c:v>654.56339231136587</c:v>
                </c:pt>
                <c:pt idx="2459">
                  <c:v>654.92678240382406</c:v>
                </c:pt>
                <c:pt idx="2460">
                  <c:v>655.29017249628225</c:v>
                </c:pt>
                <c:pt idx="2461">
                  <c:v>657.0372402484852</c:v>
                </c:pt>
                <c:pt idx="2462">
                  <c:v>657.0372402484852</c:v>
                </c:pt>
                <c:pt idx="2463">
                  <c:v>657.86185622752487</c:v>
                </c:pt>
                <c:pt idx="2464">
                  <c:v>657.41460688296115</c:v>
                </c:pt>
                <c:pt idx="2465">
                  <c:v>658.602612954459</c:v>
                </c:pt>
                <c:pt idx="2466">
                  <c:v>659.02190921498789</c:v>
                </c:pt>
                <c:pt idx="2467">
                  <c:v>659.4691585595516</c:v>
                </c:pt>
                <c:pt idx="2468">
                  <c:v>659.6648301477984</c:v>
                </c:pt>
                <c:pt idx="2469">
                  <c:v>659.93038444613319</c:v>
                </c:pt>
                <c:pt idx="2470">
                  <c:v>661.09043743359598</c:v>
                </c:pt>
                <c:pt idx="2471">
                  <c:v>661.53768677815992</c:v>
                </c:pt>
                <c:pt idx="2472">
                  <c:v>661.355991731931</c:v>
                </c:pt>
                <c:pt idx="2473">
                  <c:v>662.18060771097066</c:v>
                </c:pt>
                <c:pt idx="2474">
                  <c:v>662.73966939167553</c:v>
                </c:pt>
                <c:pt idx="2475">
                  <c:v>663.28475453036287</c:v>
                </c:pt>
                <c:pt idx="2476">
                  <c:v>663.88574583712079</c:v>
                </c:pt>
                <c:pt idx="2477">
                  <c:v>665.45111854309459</c:v>
                </c:pt>
                <c:pt idx="2478">
                  <c:v>664.98989265651312</c:v>
                </c:pt>
                <c:pt idx="2479">
                  <c:v>664.80819761028386</c:v>
                </c:pt>
                <c:pt idx="2480">
                  <c:v>665.49304816914741</c:v>
                </c:pt>
                <c:pt idx="2481">
                  <c:v>666.63912461459267</c:v>
                </c:pt>
                <c:pt idx="2482">
                  <c:v>667.01649124906851</c:v>
                </c:pt>
                <c:pt idx="2483">
                  <c:v>667.05842087512144</c:v>
                </c:pt>
                <c:pt idx="2484">
                  <c:v>667.88303685416111</c:v>
                </c:pt>
                <c:pt idx="2485">
                  <c:v>668.02280227433732</c:v>
                </c:pt>
                <c:pt idx="2486">
                  <c:v>669.16887871978247</c:v>
                </c:pt>
                <c:pt idx="2487">
                  <c:v>668.98718367355332</c:v>
                </c:pt>
                <c:pt idx="2488">
                  <c:v>669.81179965259309</c:v>
                </c:pt>
                <c:pt idx="2489">
                  <c:v>671.19547731233786</c:v>
                </c:pt>
                <c:pt idx="2490">
                  <c:v>670.91594647198542</c:v>
                </c:pt>
                <c:pt idx="2491">
                  <c:v>671.92225749725435</c:v>
                </c:pt>
                <c:pt idx="2492">
                  <c:v>671.51693777874311</c:v>
                </c:pt>
                <c:pt idx="2493">
                  <c:v>672.24371796365972</c:v>
                </c:pt>
                <c:pt idx="2494">
                  <c:v>672.94254506454081</c:v>
                </c:pt>
                <c:pt idx="2495">
                  <c:v>673.62739562340437</c:v>
                </c:pt>
                <c:pt idx="2496">
                  <c:v>673.58546599735143</c:v>
                </c:pt>
                <c:pt idx="2497">
                  <c:v>674.45201160244414</c:v>
                </c:pt>
                <c:pt idx="2498">
                  <c:v>675.01107328314913</c:v>
                </c:pt>
                <c:pt idx="2499">
                  <c:v>675.35491576439381</c:v>
                </c:pt>
                <c:pt idx="2500">
                  <c:v>675.62047886378593</c:v>
                </c:pt>
                <c:pt idx="2501">
                  <c:v>676.26342110441919</c:v>
                </c:pt>
                <c:pt idx="2502">
                  <c:v>676.8868524827983</c:v>
                </c:pt>
                <c:pt idx="2503">
                  <c:v>676.74707780080632</c:v>
                </c:pt>
                <c:pt idx="2504">
                  <c:v>677.06855956938796</c:v>
                </c:pt>
                <c:pt idx="2505">
                  <c:v>678.13084715252739</c:v>
                </c:pt>
                <c:pt idx="2506">
                  <c:v>678.8576754988859</c:v>
                </c:pt>
                <c:pt idx="2507">
                  <c:v>679.0952924582723</c:v>
                </c:pt>
                <c:pt idx="2508">
                  <c:v>678.8576754988859</c:v>
                </c:pt>
                <c:pt idx="2509">
                  <c:v>680.24144485060697</c:v>
                </c:pt>
                <c:pt idx="2510">
                  <c:v>680.60485902378628</c:v>
                </c:pt>
                <c:pt idx="2511">
                  <c:v>681.70907901152327</c:v>
                </c:pt>
                <c:pt idx="2512">
                  <c:v>681.84885369351525</c:v>
                </c:pt>
                <c:pt idx="2513">
                  <c:v>682.03056078010491</c:v>
                </c:pt>
                <c:pt idx="2514">
                  <c:v>683.31648785443156</c:v>
                </c:pt>
                <c:pt idx="2515">
                  <c:v>683.274555449834</c:v>
                </c:pt>
                <c:pt idx="2516">
                  <c:v>683.73581190040761</c:v>
                </c:pt>
                <c:pt idx="2517">
                  <c:v>684.60241492875821</c:v>
                </c:pt>
                <c:pt idx="2518">
                  <c:v>684.88196429274228</c:v>
                </c:pt>
                <c:pt idx="2519">
                  <c:v>685.4829954253081</c:v>
                </c:pt>
                <c:pt idx="2520">
                  <c:v>685.38515314791368</c:v>
                </c:pt>
                <c:pt idx="2521">
                  <c:v>686.72699009503719</c:v>
                </c:pt>
                <c:pt idx="2522">
                  <c:v>686.44744073105312</c:v>
                </c:pt>
                <c:pt idx="2523">
                  <c:v>687.89592804312008</c:v>
                </c:pt>
                <c:pt idx="2524">
                  <c:v>688.39913356624515</c:v>
                </c:pt>
                <c:pt idx="2525">
                  <c:v>687.84001631832848</c:v>
                </c:pt>
                <c:pt idx="2526">
                  <c:v>688.39913356624515</c:v>
                </c:pt>
                <c:pt idx="2527">
                  <c:v>689.00018460775561</c:v>
                </c:pt>
                <c:pt idx="2528">
                  <c:v>689.22383150692224</c:v>
                </c:pt>
                <c:pt idx="2529">
                  <c:v>690.64958048911001</c:v>
                </c:pt>
                <c:pt idx="2530">
                  <c:v>691.01300670025591</c:v>
                </c:pt>
                <c:pt idx="2531">
                  <c:v>690.60764669551622</c:v>
                </c:pt>
                <c:pt idx="2532">
                  <c:v>691.65599153536004</c:v>
                </c:pt>
                <c:pt idx="2533">
                  <c:v>692.67638051280801</c:v>
                </c:pt>
                <c:pt idx="2534">
                  <c:v>692.11726326489133</c:v>
                </c:pt>
                <c:pt idx="2535">
                  <c:v>692.94196120556842</c:v>
                </c:pt>
                <c:pt idx="2536">
                  <c:v>693.17958603593308</c:v>
                </c:pt>
                <c:pt idx="2537">
                  <c:v>693.864504664631</c:v>
                </c:pt>
                <c:pt idx="2538">
                  <c:v>694.74511433009991</c:v>
                </c:pt>
                <c:pt idx="2539">
                  <c:v>694.92682743567264</c:v>
                </c:pt>
                <c:pt idx="2540">
                  <c:v>695.51390054598517</c:v>
                </c:pt>
                <c:pt idx="2541">
                  <c:v>695.65367985796456</c:v>
                </c:pt>
                <c:pt idx="2542">
                  <c:v>696.93964952817294</c:v>
                </c:pt>
                <c:pt idx="2543">
                  <c:v>697.17727435853749</c:v>
                </c:pt>
                <c:pt idx="2544">
                  <c:v>697.12136263374589</c:v>
                </c:pt>
                <c:pt idx="2545">
                  <c:v>697.82025919364173</c:v>
                </c:pt>
                <c:pt idx="2546">
                  <c:v>698.28153092317291</c:v>
                </c:pt>
                <c:pt idx="2547">
                  <c:v>698.7428026527042</c:v>
                </c:pt>
                <c:pt idx="2548">
                  <c:v>698.54711161593343</c:v>
                </c:pt>
                <c:pt idx="2549">
                  <c:v>699.5675005933814</c:v>
                </c:pt>
                <c:pt idx="2550">
                  <c:v>699.97286059812097</c:v>
                </c:pt>
                <c:pt idx="2551">
                  <c:v>700.85347026358988</c:v>
                </c:pt>
                <c:pt idx="2552">
                  <c:v>700.61584543322522</c:v>
                </c:pt>
                <c:pt idx="2553">
                  <c:v>701.11905095635029</c:v>
                </c:pt>
                <c:pt idx="2554">
                  <c:v>701.99966062181909</c:v>
                </c:pt>
                <c:pt idx="2555">
                  <c:v>702.684579250517</c:v>
                </c:pt>
                <c:pt idx="2556">
                  <c:v>703.44872345160059</c:v>
                </c:pt>
                <c:pt idx="2557">
                  <c:v>704.13366478077023</c:v>
                </c:pt>
                <c:pt idx="2558">
                  <c:v>703.5325938184377</c:v>
                </c:pt>
                <c:pt idx="2559">
                  <c:v>704.17559996418879</c:v>
                </c:pt>
                <c:pt idx="2560">
                  <c:v>705.60139620041912</c:v>
                </c:pt>
                <c:pt idx="2561">
                  <c:v>706.30031592406158</c:v>
                </c:pt>
                <c:pt idx="2562">
                  <c:v>705.55946101700067</c:v>
                </c:pt>
                <c:pt idx="2563">
                  <c:v>706.44009986879007</c:v>
                </c:pt>
                <c:pt idx="2564">
                  <c:v>707.26482514268821</c:v>
                </c:pt>
                <c:pt idx="2565">
                  <c:v>707.74956932485941</c:v>
                </c:pt>
                <c:pt idx="2566">
                  <c:v>708.39259678266978</c:v>
                </c:pt>
                <c:pt idx="2567">
                  <c:v>708.25280820488501</c:v>
                </c:pt>
                <c:pt idx="2568">
                  <c:v>708.61625850712574</c:v>
                </c:pt>
                <c:pt idx="2569">
                  <c:v>709.30122253827153</c:v>
                </c:pt>
                <c:pt idx="2570">
                  <c:v>710.12597514720244</c:v>
                </c:pt>
                <c:pt idx="2571">
                  <c:v>710.58727745389251</c:v>
                </c:pt>
                <c:pt idx="2572">
                  <c:v>710.90879118279781</c:v>
                </c:pt>
                <c:pt idx="2573">
                  <c:v>711.00664318724705</c:v>
                </c:pt>
                <c:pt idx="2574">
                  <c:v>711.64967064505765</c:v>
                </c:pt>
                <c:pt idx="2575">
                  <c:v>712.75400040955822</c:v>
                </c:pt>
                <c:pt idx="2576">
                  <c:v>712.59587974615658</c:v>
                </c:pt>
                <c:pt idx="2577">
                  <c:v>713.6443288090494</c:v>
                </c:pt>
                <c:pt idx="2578">
                  <c:v>714.245439605108</c:v>
                </c:pt>
                <c:pt idx="2579">
                  <c:v>714.60890194691092</c:v>
                </c:pt>
                <c:pt idx="2580">
                  <c:v>715.07021953458366</c:v>
                </c:pt>
                <c:pt idx="2581">
                  <c:v>715.02828157206795</c:v>
                </c:pt>
                <c:pt idx="2582">
                  <c:v>716.09070995579941</c:v>
                </c:pt>
                <c:pt idx="2583">
                  <c:v>716.91548988527495</c:v>
                </c:pt>
                <c:pt idx="2584">
                  <c:v>717.09722105617641</c:v>
                </c:pt>
                <c:pt idx="2585">
                  <c:v>718.10373215655352</c:v>
                </c:pt>
                <c:pt idx="2586">
                  <c:v>719.06830529441493</c:v>
                </c:pt>
                <c:pt idx="2587">
                  <c:v>718.74678091512783</c:v>
                </c:pt>
                <c:pt idx="2588">
                  <c:v>719.12422257776927</c:v>
                </c:pt>
                <c:pt idx="2589">
                  <c:v>719.48768491957219</c:v>
                </c:pt>
                <c:pt idx="2590">
                  <c:v>720.77378243672069</c:v>
                </c:pt>
                <c:pt idx="2591">
                  <c:v>721.1791827410392</c:v>
                </c:pt>
                <c:pt idx="2592">
                  <c:v>721.59856236619646</c:v>
                </c:pt>
                <c:pt idx="2593">
                  <c:v>722.3814043331563</c:v>
                </c:pt>
                <c:pt idx="2594">
                  <c:v>722.19967316225484</c:v>
                </c:pt>
                <c:pt idx="2595">
                  <c:v>723.70943981282051</c:v>
                </c:pt>
                <c:pt idx="2596">
                  <c:v>723.83127250908501</c:v>
                </c:pt>
                <c:pt idx="2597">
                  <c:v>724.23668624303582</c:v>
                </c:pt>
                <c:pt idx="2598">
                  <c:v>724.23668624303582</c:v>
                </c:pt>
                <c:pt idx="2599">
                  <c:v>725.25721046987701</c:v>
                </c:pt>
                <c:pt idx="2600">
                  <c:v>724.87975630378503</c:v>
                </c:pt>
                <c:pt idx="2601">
                  <c:v>726.08201772170776</c:v>
                </c:pt>
                <c:pt idx="2602">
                  <c:v>726.76702713424504</c:v>
                </c:pt>
                <c:pt idx="2603">
                  <c:v>726.90682497353839</c:v>
                </c:pt>
                <c:pt idx="2604">
                  <c:v>727.54989503428772</c:v>
                </c:pt>
                <c:pt idx="2605">
                  <c:v>727.78755136108634</c:v>
                </c:pt>
                <c:pt idx="2606">
                  <c:v>728.55643947719966</c:v>
                </c:pt>
                <c:pt idx="2607">
                  <c:v>728.61235861291698</c:v>
                </c:pt>
                <c:pt idx="2608">
                  <c:v>729.33930737724245</c:v>
                </c:pt>
                <c:pt idx="2609">
                  <c:v>730.22003376479029</c:v>
                </c:pt>
                <c:pt idx="2610">
                  <c:v>730.03829657370909</c:v>
                </c:pt>
                <c:pt idx="2611">
                  <c:v>731.6459717255824</c:v>
                </c:pt>
                <c:pt idx="2612">
                  <c:v>731.26851755949042</c:v>
                </c:pt>
                <c:pt idx="2613">
                  <c:v>731.40831539878377</c:v>
                </c:pt>
                <c:pt idx="2614">
                  <c:v>732.47077897741303</c:v>
                </c:pt>
                <c:pt idx="2615">
                  <c:v>733.65906061140629</c:v>
                </c:pt>
                <c:pt idx="2616">
                  <c:v>734.12039348107419</c:v>
                </c:pt>
                <c:pt idx="2617">
                  <c:v>733.89671693820492</c:v>
                </c:pt>
                <c:pt idx="2618">
                  <c:v>734.58172635074231</c:v>
                </c:pt>
                <c:pt idx="2619">
                  <c:v>735.50439209007823</c:v>
                </c:pt>
                <c:pt idx="2620">
                  <c:v>736.10552279903959</c:v>
                </c:pt>
                <c:pt idx="2621">
                  <c:v>736.46899718120221</c:v>
                </c:pt>
                <c:pt idx="2622">
                  <c:v>736.32919934190897</c:v>
                </c:pt>
                <c:pt idx="2623">
                  <c:v>736.93033005087023</c:v>
                </c:pt>
                <c:pt idx="2624">
                  <c:v>737.7131979509129</c:v>
                </c:pt>
                <c:pt idx="2625">
                  <c:v>738.53800520274353</c:v>
                </c:pt>
                <c:pt idx="2626">
                  <c:v>738.07667233307563</c:v>
                </c:pt>
                <c:pt idx="2627">
                  <c:v>739.36281245457428</c:v>
                </c:pt>
                <c:pt idx="2628">
                  <c:v>739.22301461528093</c:v>
                </c:pt>
                <c:pt idx="2629">
                  <c:v>740.35195607461924</c:v>
                </c:pt>
                <c:pt idx="2630">
                  <c:v>741.03698819214219</c:v>
                </c:pt>
                <c:pt idx="2631">
                  <c:v>741.81988204073957</c:v>
                </c:pt>
                <c:pt idx="2632">
                  <c:v>740.8971857191782</c:v>
                </c:pt>
                <c:pt idx="2633">
                  <c:v>741.49833635292271</c:v>
                </c:pt>
                <c:pt idx="2634">
                  <c:v>742.88238083526471</c:v>
                </c:pt>
                <c:pt idx="2635">
                  <c:v>743.2878080068599</c:v>
                </c:pt>
                <c:pt idx="2636">
                  <c:v>743.84701789871542</c:v>
                </c:pt>
                <c:pt idx="2637">
                  <c:v>744.49010927434904</c:v>
                </c:pt>
                <c:pt idx="2638">
                  <c:v>745.21708213376098</c:v>
                </c:pt>
                <c:pt idx="2639">
                  <c:v>745.53862782157785</c:v>
                </c:pt>
                <c:pt idx="2640">
                  <c:v>744.99339817701878</c:v>
                </c:pt>
                <c:pt idx="2641">
                  <c:v>746.13977845532236</c:v>
                </c:pt>
                <c:pt idx="2642">
                  <c:v>746.13977845532236</c:v>
                </c:pt>
                <c:pt idx="2643">
                  <c:v>747.24421799173672</c:v>
                </c:pt>
                <c:pt idx="2644">
                  <c:v>748.2088550551872</c:v>
                </c:pt>
                <c:pt idx="2645">
                  <c:v>747.70556615251735</c:v>
                </c:pt>
                <c:pt idx="2646">
                  <c:v>748.62826247407872</c:v>
                </c:pt>
                <c:pt idx="2647">
                  <c:v>748.11099332411266</c:v>
                </c:pt>
                <c:pt idx="2648">
                  <c:v>749.77464275238231</c:v>
                </c:pt>
                <c:pt idx="2649">
                  <c:v>749.53697854834365</c:v>
                </c:pt>
                <c:pt idx="2650">
                  <c:v>749.79948124183932</c:v>
                </c:pt>
                <c:pt idx="2651">
                  <c:v>750.98784162865957</c:v>
                </c:pt>
                <c:pt idx="2652">
                  <c:v>751.95251064854892</c:v>
                </c:pt>
                <c:pt idx="2653">
                  <c:v>752.19018272591313</c:v>
                </c:pt>
                <c:pt idx="2654">
                  <c:v>752.79135327453969</c:v>
                </c:pt>
                <c:pt idx="2655">
                  <c:v>753.15485174580238</c:v>
                </c:pt>
                <c:pt idx="2656">
                  <c:v>753.51835021706506</c:v>
                </c:pt>
                <c:pt idx="2657">
                  <c:v>754.00470553094976</c:v>
                </c:pt>
                <c:pt idx="2658">
                  <c:v>754.32627252941472</c:v>
                </c:pt>
                <c:pt idx="2659">
                  <c:v>755.19310530788528</c:v>
                </c:pt>
                <c:pt idx="2660">
                  <c:v>755.43078526327236</c:v>
                </c:pt>
                <c:pt idx="2661">
                  <c:v>755.75235226173731</c:v>
                </c:pt>
                <c:pt idx="2662">
                  <c:v>756.80094030020973</c:v>
                </c:pt>
                <c:pt idx="2663">
                  <c:v>757.66491060876604</c:v>
                </c:pt>
                <c:pt idx="2664">
                  <c:v>757.24546149789194</c:v>
                </c:pt>
                <c:pt idx="2665">
                  <c:v>758.30806591210626</c:v>
                </c:pt>
                <c:pt idx="2666">
                  <c:v>758.25213936398961</c:v>
                </c:pt>
                <c:pt idx="2667">
                  <c:v>759.3566886892911</c:v>
                </c:pt>
                <c:pt idx="2668">
                  <c:v>759.7341928890778</c:v>
                </c:pt>
                <c:pt idx="2669">
                  <c:v>759.99984399263133</c:v>
                </c:pt>
                <c:pt idx="2670">
                  <c:v>760.18160527401017</c:v>
                </c:pt>
                <c:pt idx="2671">
                  <c:v>760.88068712546681</c:v>
                </c:pt>
                <c:pt idx="2672">
                  <c:v>760.88068712546681</c:v>
                </c:pt>
                <c:pt idx="2673">
                  <c:v>762.25088755432193</c:v>
                </c:pt>
                <c:pt idx="2674">
                  <c:v>762.12505282105963</c:v>
                </c:pt>
                <c:pt idx="2675">
                  <c:v>762.44663047272979</c:v>
                </c:pt>
                <c:pt idx="2676">
                  <c:v>763.29684775842532</c:v>
                </c:pt>
                <c:pt idx="2677">
                  <c:v>763.84214967747005</c:v>
                </c:pt>
                <c:pt idx="2678">
                  <c:v>764.20568429016669</c:v>
                </c:pt>
                <c:pt idx="2679">
                  <c:v>764.80691461116487</c:v>
                </c:pt>
                <c:pt idx="2680">
                  <c:v>764.84886091262979</c:v>
                </c:pt>
                <c:pt idx="2681">
                  <c:v>766.51273087074117</c:v>
                </c:pt>
                <c:pt idx="2682">
                  <c:v>766.4148561673228</c:v>
                </c:pt>
                <c:pt idx="2683">
                  <c:v>766.51273087074117</c:v>
                </c:pt>
                <c:pt idx="2684">
                  <c:v>767.29572849808756</c:v>
                </c:pt>
                <c:pt idx="2685">
                  <c:v>767.51944210590091</c:v>
                </c:pt>
                <c:pt idx="2686">
                  <c:v>769.16932996352386</c:v>
                </c:pt>
                <c:pt idx="2687">
                  <c:v>768.52615334106065</c:v>
                </c:pt>
                <c:pt idx="2688">
                  <c:v>769.54684667670881</c:v>
                </c:pt>
                <c:pt idx="2689">
                  <c:v>769.72861398305702</c:v>
                </c:pt>
                <c:pt idx="2690">
                  <c:v>770.43927520170814</c:v>
                </c:pt>
                <c:pt idx="2691">
                  <c:v>771.1803510925555</c:v>
                </c:pt>
                <c:pt idx="2692">
                  <c:v>770.76087417320798</c:v>
                </c:pt>
                <c:pt idx="2693">
                  <c:v>772.50869467048949</c:v>
                </c:pt>
                <c:pt idx="2694">
                  <c:v>773.43154389305414</c:v>
                </c:pt>
                <c:pt idx="2695">
                  <c:v>773.71119517261923</c:v>
                </c:pt>
                <c:pt idx="2696">
                  <c:v>773.29171825327171</c:v>
                </c:pt>
                <c:pt idx="2697">
                  <c:v>774.03279414411907</c:v>
                </c:pt>
                <c:pt idx="2698">
                  <c:v>774.85776541883581</c:v>
                </c:pt>
                <c:pt idx="2699">
                  <c:v>774.85776541883581</c:v>
                </c:pt>
                <c:pt idx="2700">
                  <c:v>776.22805668870467</c:v>
                </c:pt>
                <c:pt idx="2701">
                  <c:v>775.03953875055322</c:v>
                </c:pt>
                <c:pt idx="2702">
                  <c:v>777.19285360320407</c:v>
                </c:pt>
                <c:pt idx="2703">
                  <c:v>777.47250488276916</c:v>
                </c:pt>
                <c:pt idx="2704">
                  <c:v>778.49323205318149</c:v>
                </c:pt>
                <c:pt idx="2705">
                  <c:v>777.97587718598629</c:v>
                </c:pt>
                <c:pt idx="2706">
                  <c:v>777.89198180211667</c:v>
                </c:pt>
                <c:pt idx="2707">
                  <c:v>779.03855204833337</c:v>
                </c:pt>
                <c:pt idx="2708">
                  <c:v>779.58387204348526</c:v>
                </c:pt>
                <c:pt idx="2709">
                  <c:v>780.36689562626736</c:v>
                </c:pt>
                <c:pt idx="2710">
                  <c:v>780.82832023754975</c:v>
                </c:pt>
                <c:pt idx="2711">
                  <c:v>781.19186690098422</c:v>
                </c:pt>
                <c:pt idx="2712">
                  <c:v>782.03082073967948</c:v>
                </c:pt>
                <c:pt idx="2713">
                  <c:v>781.93294279183158</c:v>
                </c:pt>
                <c:pt idx="2714">
                  <c:v>782.49224535096164</c:v>
                </c:pt>
                <c:pt idx="2715">
                  <c:v>782.29648945526617</c:v>
                </c:pt>
                <c:pt idx="2716">
                  <c:v>783.72271098104795</c:v>
                </c:pt>
                <c:pt idx="2717">
                  <c:v>783.82058892889563</c:v>
                </c:pt>
                <c:pt idx="2718">
                  <c:v>784.46378687189519</c:v>
                </c:pt>
                <c:pt idx="2719">
                  <c:v>785.06503712296023</c:v>
                </c:pt>
                <c:pt idx="2720">
                  <c:v>784.92521148317769</c:v>
                </c:pt>
                <c:pt idx="2721">
                  <c:v>786.21160736917693</c:v>
                </c:pt>
                <c:pt idx="2722">
                  <c:v>786.57515403261141</c:v>
                </c:pt>
                <c:pt idx="2723">
                  <c:v>786.938700696046</c:v>
                </c:pt>
                <c:pt idx="2724">
                  <c:v>787.58189863904568</c:v>
                </c:pt>
                <c:pt idx="2725">
                  <c:v>788.18314889011037</c:v>
                </c:pt>
                <c:pt idx="2726">
                  <c:v>788.50474786161021</c:v>
                </c:pt>
                <c:pt idx="2727">
                  <c:v>788.74245144924066</c:v>
                </c:pt>
                <c:pt idx="2728">
                  <c:v>790.43434169060913</c:v>
                </c:pt>
                <c:pt idx="2729">
                  <c:v>790.39239399867438</c:v>
                </c:pt>
                <c:pt idx="2730">
                  <c:v>791.81861552445605</c:v>
                </c:pt>
                <c:pt idx="2731">
                  <c:v>792.30628848056119</c:v>
                </c:pt>
                <c:pt idx="2732">
                  <c:v>791.9130486351014</c:v>
                </c:pt>
                <c:pt idx="2733">
                  <c:v>792.79400855288657</c:v>
                </c:pt>
                <c:pt idx="2734">
                  <c:v>793.05969487729806</c:v>
                </c:pt>
                <c:pt idx="2735">
                  <c:v>794.34617602707965</c:v>
                </c:pt>
                <c:pt idx="2736">
                  <c:v>793.80081988749839</c:v>
                </c:pt>
                <c:pt idx="2737">
                  <c:v>794.34617602707965</c:v>
                </c:pt>
                <c:pt idx="2738">
                  <c:v>795.25348280024514</c:v>
                </c:pt>
                <c:pt idx="2739">
                  <c:v>795.79885700814771</c:v>
                </c:pt>
                <c:pt idx="2740">
                  <c:v>795.75690514600137</c:v>
                </c:pt>
                <c:pt idx="2741">
                  <c:v>796.17642376746483</c:v>
                </c:pt>
                <c:pt idx="2742">
                  <c:v>797.22522032112352</c:v>
                </c:pt>
                <c:pt idx="2743">
                  <c:v>797.46294753995289</c:v>
                </c:pt>
                <c:pt idx="2744">
                  <c:v>797.86848220736749</c:v>
                </c:pt>
                <c:pt idx="2745">
                  <c:v>798.14816128834332</c:v>
                </c:pt>
                <c:pt idx="2746">
                  <c:v>798.28800082883095</c:v>
                </c:pt>
                <c:pt idx="2747">
                  <c:v>799.33679738248986</c:v>
                </c:pt>
                <c:pt idx="2748">
                  <c:v>800.07794694707525</c:v>
                </c:pt>
                <c:pt idx="2749">
                  <c:v>800.35762602805096</c:v>
                </c:pt>
                <c:pt idx="2750">
                  <c:v>800.90300023595341</c:v>
                </c:pt>
                <c:pt idx="2751">
                  <c:v>801.64414980053891</c:v>
                </c:pt>
                <c:pt idx="2752">
                  <c:v>801.18267931692924</c:v>
                </c:pt>
                <c:pt idx="2753">
                  <c:v>802.14757214629515</c:v>
                </c:pt>
                <c:pt idx="2754">
                  <c:v>803.11246497566128</c:v>
                </c:pt>
                <c:pt idx="2755">
                  <c:v>803.53198359712474</c:v>
                </c:pt>
                <c:pt idx="2756">
                  <c:v>803.75572686190526</c:v>
                </c:pt>
                <c:pt idx="2757">
                  <c:v>804.58078015078343</c:v>
                </c:pt>
                <c:pt idx="2758">
                  <c:v>804.8185073696128</c:v>
                </c:pt>
                <c:pt idx="2759">
                  <c:v>805.04225063439321</c:v>
                </c:pt>
                <c:pt idx="2760">
                  <c:v>805.64356065849097</c:v>
                </c:pt>
                <c:pt idx="2761">
                  <c:v>806.1469830042472</c:v>
                </c:pt>
                <c:pt idx="2762">
                  <c:v>806.83219675263763</c:v>
                </c:pt>
                <c:pt idx="2763">
                  <c:v>807.43350677673516</c:v>
                </c:pt>
                <c:pt idx="2764">
                  <c:v>808.03481680083291</c:v>
                </c:pt>
                <c:pt idx="2765">
                  <c:v>808.72003054922322</c:v>
                </c:pt>
                <c:pt idx="2766">
                  <c:v>808.99970963019894</c:v>
                </c:pt>
                <c:pt idx="2767">
                  <c:v>809.04166149234527</c:v>
                </c:pt>
                <c:pt idx="2768">
                  <c:v>810.32818526483334</c:v>
                </c:pt>
                <c:pt idx="2769">
                  <c:v>810.37013712697967</c:v>
                </c:pt>
                <c:pt idx="2770">
                  <c:v>810.83160761058957</c:v>
                </c:pt>
                <c:pt idx="2771">
                  <c:v>811.33502995634569</c:v>
                </c:pt>
                <c:pt idx="2772">
                  <c:v>812.03422765878474</c:v>
                </c:pt>
                <c:pt idx="2773">
                  <c:v>812.21601906141905</c:v>
                </c:pt>
                <c:pt idx="2774">
                  <c:v>812.76139326932162</c:v>
                </c:pt>
                <c:pt idx="2775">
                  <c:v>814.50938752541947</c:v>
                </c:pt>
                <c:pt idx="2776">
                  <c:v>813.64238237439486</c:v>
                </c:pt>
                <c:pt idx="2777">
                  <c:v>814.64922706590721</c:v>
                </c:pt>
                <c:pt idx="2778">
                  <c:v>814.92890614688304</c:v>
                </c:pt>
                <c:pt idx="2779">
                  <c:v>815.25053709000508</c:v>
                </c:pt>
                <c:pt idx="2780">
                  <c:v>816.4951090003467</c:v>
                </c:pt>
                <c:pt idx="2781">
                  <c:v>816.81673994346875</c:v>
                </c:pt>
                <c:pt idx="2782">
                  <c:v>816.90064366776141</c:v>
                </c:pt>
                <c:pt idx="2783">
                  <c:v>816.6209645867857</c:v>
                </c:pt>
                <c:pt idx="2784">
                  <c:v>817.86553649712744</c:v>
                </c:pt>
                <c:pt idx="2785">
                  <c:v>819.1520602696155</c:v>
                </c:pt>
                <c:pt idx="2786">
                  <c:v>818.9702688669812</c:v>
                </c:pt>
                <c:pt idx="2787">
                  <c:v>820.49451985829853</c:v>
                </c:pt>
                <c:pt idx="2788">
                  <c:v>820.49451985829853</c:v>
                </c:pt>
                <c:pt idx="2789">
                  <c:v>820.39663217995712</c:v>
                </c:pt>
                <c:pt idx="2790">
                  <c:v>821.90689921722571</c:v>
                </c:pt>
                <c:pt idx="2791">
                  <c:v>822.00478689556712</c:v>
                </c:pt>
                <c:pt idx="2792">
                  <c:v>822.46625737917702</c:v>
                </c:pt>
                <c:pt idx="2793">
                  <c:v>822.96967972493326</c:v>
                </c:pt>
                <c:pt idx="2794">
                  <c:v>823.24935880590897</c:v>
                </c:pt>
                <c:pt idx="2795">
                  <c:v>823.45844777692378</c:v>
                </c:pt>
                <c:pt idx="2796">
                  <c:v>824.88485837527401</c:v>
                </c:pt>
                <c:pt idx="2797">
                  <c:v>824.42337259345481</c:v>
                </c:pt>
                <c:pt idx="2798">
                  <c:v>825.10860905736797</c:v>
                </c:pt>
                <c:pt idx="2799">
                  <c:v>825.80782993891216</c:v>
                </c:pt>
                <c:pt idx="2800">
                  <c:v>826.17142479731524</c:v>
                </c:pt>
                <c:pt idx="2801">
                  <c:v>826.45111314993278</c:v>
                </c:pt>
                <c:pt idx="2802">
                  <c:v>826.77275475544309</c:v>
                </c:pt>
                <c:pt idx="2803">
                  <c:v>828.05932117748432</c:v>
                </c:pt>
                <c:pt idx="2804">
                  <c:v>828.78651089429036</c:v>
                </c:pt>
                <c:pt idx="2805">
                  <c:v>829.56963828161986</c:v>
                </c:pt>
                <c:pt idx="2806">
                  <c:v>829.10815249980067</c:v>
                </c:pt>
                <c:pt idx="2807">
                  <c:v>829.59714025875428</c:v>
                </c:pt>
                <c:pt idx="2808">
                  <c:v>830.47818777710859</c:v>
                </c:pt>
                <c:pt idx="2809">
                  <c:v>830.47818777710859</c:v>
                </c:pt>
                <c:pt idx="2810">
                  <c:v>831.76479685153106</c:v>
                </c:pt>
                <c:pt idx="2811">
                  <c:v>831.30329577048826</c:v>
                </c:pt>
                <c:pt idx="2812">
                  <c:v>832.03050959516167</c:v>
                </c:pt>
                <c:pt idx="2813">
                  <c:v>832.35216186376726</c:v>
                </c:pt>
                <c:pt idx="2814">
                  <c:v>832.9115571135161</c:v>
                </c:pt>
                <c:pt idx="2815">
                  <c:v>834.37996964410672</c:v>
                </c:pt>
                <c:pt idx="2816">
                  <c:v>833.54052323213023</c:v>
                </c:pt>
                <c:pt idx="2817">
                  <c:v>834.36565856326058</c:v>
                </c:pt>
                <c:pt idx="2818">
                  <c:v>834.79890889497426</c:v>
                </c:pt>
                <c:pt idx="2819">
                  <c:v>834.71499404544818</c:v>
                </c:pt>
                <c:pt idx="2820">
                  <c:v>836.22546133691981</c:v>
                </c:pt>
                <c:pt idx="2821">
                  <c:v>836.07134682182107</c:v>
                </c:pt>
                <c:pt idx="2822">
                  <c:v>836.7147153178197</c:v>
                </c:pt>
                <c:pt idx="2823">
                  <c:v>836.7554784241737</c:v>
                </c:pt>
                <c:pt idx="2824">
                  <c:v>836.44724241211634</c:v>
                </c:pt>
                <c:pt idx="2825">
                  <c:v>833.6608890105515</c:v>
                </c:pt>
                <c:pt idx="2826">
                  <c:v>829.50212888028273</c:v>
                </c:pt>
                <c:pt idx="2827">
                  <c:v>818.04904602532974</c:v>
                </c:pt>
                <c:pt idx="2828">
                  <c:v>817.03577846183259</c:v>
                </c:pt>
                <c:pt idx="2829">
                  <c:v>815.62729706483117</c:v>
                </c:pt>
                <c:pt idx="2830">
                  <c:v>814.68949758767394</c:v>
                </c:pt>
                <c:pt idx="2831">
                  <c:v>814.1089295809453</c:v>
                </c:pt>
                <c:pt idx="2832">
                  <c:v>814.03222917025585</c:v>
                </c:pt>
                <c:pt idx="2833">
                  <c:v>813.94248716356253</c:v>
                </c:pt>
                <c:pt idx="2834">
                  <c:v>813.94901971672334</c:v>
                </c:pt>
                <c:pt idx="2835">
                  <c:v>813.86247306708742</c:v>
                </c:pt>
                <c:pt idx="2836">
                  <c:v>812.01735569232858</c:v>
                </c:pt>
                <c:pt idx="2837">
                  <c:v>812.05956033659527</c:v>
                </c:pt>
                <c:pt idx="2838">
                  <c:v>811.79226425623926</c:v>
                </c:pt>
                <c:pt idx="2839">
                  <c:v>812.48160677926273</c:v>
                </c:pt>
                <c:pt idx="2840">
                  <c:v>812.66449357108547</c:v>
                </c:pt>
                <c:pt idx="2841">
                  <c:v>812.53561020942402</c:v>
                </c:pt>
                <c:pt idx="2842">
                  <c:v>812.28165345601349</c:v>
                </c:pt>
                <c:pt idx="2843">
                  <c:v>812.38018008180086</c:v>
                </c:pt>
                <c:pt idx="2844">
                  <c:v>813.06986646231292</c:v>
                </c:pt>
                <c:pt idx="2845">
                  <c:v>812.70391042367385</c:v>
                </c:pt>
                <c:pt idx="2846">
                  <c:v>811.91569741737442</c:v>
                </c:pt>
                <c:pt idx="2847">
                  <c:v>812.56315810112039</c:v>
                </c:pt>
                <c:pt idx="2848">
                  <c:v>812.41934172876256</c:v>
                </c:pt>
                <c:pt idx="2849">
                  <c:v>812.88791154469197</c:v>
                </c:pt>
                <c:pt idx="2850">
                  <c:v>812.98424193550227</c:v>
                </c:pt>
                <c:pt idx="2851">
                  <c:v>812.81292639596927</c:v>
                </c:pt>
                <c:pt idx="2852">
                  <c:v>813.30488970504962</c:v>
                </c:pt>
                <c:pt idx="2853">
                  <c:v>812.58177864096683</c:v>
                </c:pt>
                <c:pt idx="2854">
                  <c:v>812.93062441573738</c:v>
                </c:pt>
                <c:pt idx="2855">
                  <c:v>812.80150760577442</c:v>
                </c:pt>
                <c:pt idx="2856">
                  <c:v>813.23386749178871</c:v>
                </c:pt>
                <c:pt idx="2857">
                  <c:v>813.68379327609728</c:v>
                </c:pt>
                <c:pt idx="2858">
                  <c:v>813.79209672831621</c:v>
                </c:pt>
                <c:pt idx="2859">
                  <c:v>813.63589950796711</c:v>
                </c:pt>
                <c:pt idx="2860">
                  <c:v>814.15310656188308</c:v>
                </c:pt>
                <c:pt idx="2861">
                  <c:v>813.9252715764909</c:v>
                </c:pt>
                <c:pt idx="2862">
                  <c:v>813.92193053433516</c:v>
                </c:pt>
                <c:pt idx="2863">
                  <c:v>813.87962470084403</c:v>
                </c:pt>
                <c:pt idx="2864">
                  <c:v>813.49546121065339</c:v>
                </c:pt>
                <c:pt idx="2865">
                  <c:v>814.24073410144865</c:v>
                </c:pt>
                <c:pt idx="2866">
                  <c:v>814.50540941698489</c:v>
                </c:pt>
                <c:pt idx="2867">
                  <c:v>813.32778718692975</c:v>
                </c:pt>
                <c:pt idx="2868">
                  <c:v>813.90511790498408</c:v>
                </c:pt>
                <c:pt idx="2869">
                  <c:v>813.7064669608659</c:v>
                </c:pt>
                <c:pt idx="2870">
                  <c:v>813.81820854068644</c:v>
                </c:pt>
                <c:pt idx="2871">
                  <c:v>814.76137898693048</c:v>
                </c:pt>
                <c:pt idx="2872">
                  <c:v>814.17835011799161</c:v>
                </c:pt>
                <c:pt idx="2873">
                  <c:v>814.11855048805421</c:v>
                </c:pt>
                <c:pt idx="2874">
                  <c:v>814.34437696137854</c:v>
                </c:pt>
                <c:pt idx="2875">
                  <c:v>814.10105852641846</c:v>
                </c:pt>
                <c:pt idx="2876">
                  <c:v>814.83175909987358</c:v>
                </c:pt>
                <c:pt idx="2877">
                  <c:v>814.68506843046805</c:v>
                </c:pt>
                <c:pt idx="2878">
                  <c:v>815.74293711207133</c:v>
                </c:pt>
                <c:pt idx="2879">
                  <c:v>814.44166779182444</c:v>
                </c:pt>
                <c:pt idx="2880">
                  <c:v>815.07270642211245</c:v>
                </c:pt>
                <c:pt idx="2881">
                  <c:v>815.04336596707367</c:v>
                </c:pt>
                <c:pt idx="2882">
                  <c:v>814.90213509444027</c:v>
                </c:pt>
                <c:pt idx="2883">
                  <c:v>814.9683124912134</c:v>
                </c:pt>
                <c:pt idx="2884">
                  <c:v>815.63002705962174</c:v>
                </c:pt>
                <c:pt idx="2885">
                  <c:v>815.2334088249404</c:v>
                </c:pt>
                <c:pt idx="2886">
                  <c:v>815.71153029546008</c:v>
                </c:pt>
                <c:pt idx="2887">
                  <c:v>814.36943477453747</c:v>
                </c:pt>
                <c:pt idx="2888">
                  <c:v>815.20294672963689</c:v>
                </c:pt>
                <c:pt idx="2889">
                  <c:v>815.34421994236538</c:v>
                </c:pt>
                <c:pt idx="2890">
                  <c:v>815.34421994236538</c:v>
                </c:pt>
                <c:pt idx="2891">
                  <c:v>815.935534886813</c:v>
                </c:pt>
                <c:pt idx="2892">
                  <c:v>816.30302884816638</c:v>
                </c:pt>
                <c:pt idx="2893">
                  <c:v>815.69525037362018</c:v>
                </c:pt>
                <c:pt idx="2894">
                  <c:v>816.16168501687673</c:v>
                </c:pt>
                <c:pt idx="2895">
                  <c:v>816.11928186748969</c:v>
                </c:pt>
                <c:pt idx="2896">
                  <c:v>815.70174412678682</c:v>
                </c:pt>
                <c:pt idx="2897">
                  <c:v>816.41845490223693</c:v>
                </c:pt>
                <c:pt idx="2898">
                  <c:v>816.71114319621427</c:v>
                </c:pt>
                <c:pt idx="2899">
                  <c:v>817.69898033455456</c:v>
                </c:pt>
                <c:pt idx="2900">
                  <c:v>816.50671425153712</c:v>
                </c:pt>
                <c:pt idx="2901">
                  <c:v>817.11491818925799</c:v>
                </c:pt>
                <c:pt idx="2902">
                  <c:v>817.05518910332307</c:v>
                </c:pt>
                <c:pt idx="2903">
                  <c:v>816.35987507909192</c:v>
                </c:pt>
                <c:pt idx="2904">
                  <c:v>816.88117097135705</c:v>
                </c:pt>
                <c:pt idx="2905">
                  <c:v>817.73793354703446</c:v>
                </c:pt>
                <c:pt idx="2906">
                  <c:v>816.90305946928129</c:v>
                </c:pt>
                <c:pt idx="2907">
                  <c:v>817.43973032865301</c:v>
                </c:pt>
                <c:pt idx="2908">
                  <c:v>817.3254747962178</c:v>
                </c:pt>
                <c:pt idx="2909">
                  <c:v>817.25047577218947</c:v>
                </c:pt>
                <c:pt idx="2910">
                  <c:v>817.91360352943968</c:v>
                </c:pt>
                <c:pt idx="2911">
                  <c:v>817.16025819951869</c:v>
                </c:pt>
                <c:pt idx="2912">
                  <c:v>818.20673669718951</c:v>
                </c:pt>
                <c:pt idx="2913">
                  <c:v>817.70918024262073</c:v>
                </c:pt>
                <c:pt idx="2914">
                  <c:v>817.60692064392276</c:v>
                </c:pt>
                <c:pt idx="2915">
                  <c:v>817.29436689284148</c:v>
                </c:pt>
                <c:pt idx="2916">
                  <c:v>818.34006795126982</c:v>
                </c:pt>
                <c:pt idx="2917">
                  <c:v>817.48729673207436</c:v>
                </c:pt>
                <c:pt idx="2918">
                  <c:v>817.51455630380849</c:v>
                </c:pt>
                <c:pt idx="2919">
                  <c:v>818.12144183749376</c:v>
                </c:pt>
                <c:pt idx="2920">
                  <c:v>818.41679765424431</c:v>
                </c:pt>
                <c:pt idx="2921">
                  <c:v>818.08894994213767</c:v>
                </c:pt>
                <c:pt idx="2922">
                  <c:v>818.14040293932987</c:v>
                </c:pt>
                <c:pt idx="2923">
                  <c:v>818.57854360872659</c:v>
                </c:pt>
                <c:pt idx="2924">
                  <c:v>818.16768883857401</c:v>
                </c:pt>
                <c:pt idx="2925">
                  <c:v>817.51386856479587</c:v>
                </c:pt>
                <c:pt idx="2926">
                  <c:v>819.04099822569401</c:v>
                </c:pt>
                <c:pt idx="2927">
                  <c:v>818.14725117670844</c:v>
                </c:pt>
                <c:pt idx="2928">
                  <c:v>818.79703150730688</c:v>
                </c:pt>
                <c:pt idx="2929">
                  <c:v>819.1776262068031</c:v>
                </c:pt>
                <c:pt idx="2930">
                  <c:v>818.90630826131223</c:v>
                </c:pt>
                <c:pt idx="2931">
                  <c:v>819.21710714119752</c:v>
                </c:pt>
                <c:pt idx="2932">
                  <c:v>818.68649702994105</c:v>
                </c:pt>
                <c:pt idx="2933">
                  <c:v>819.26670697757697</c:v>
                </c:pt>
                <c:pt idx="2934">
                  <c:v>819.03987717758662</c:v>
                </c:pt>
                <c:pt idx="2935">
                  <c:v>819.64747450559901</c:v>
                </c:pt>
                <c:pt idx="2936">
                  <c:v>820.00092117838267</c:v>
                </c:pt>
                <c:pt idx="2937">
                  <c:v>819.78424198555354</c:v>
                </c:pt>
                <c:pt idx="2938">
                  <c:v>819.25855022645703</c:v>
                </c:pt>
                <c:pt idx="2939">
                  <c:v>820.26439447181667</c:v>
                </c:pt>
                <c:pt idx="2940">
                  <c:v>820.64532470503411</c:v>
                </c:pt>
                <c:pt idx="2941">
                  <c:v>820.09024514291832</c:v>
                </c:pt>
                <c:pt idx="2942">
                  <c:v>820.35675673912817</c:v>
                </c:pt>
                <c:pt idx="2943">
                  <c:v>820.22712304758761</c:v>
                </c:pt>
                <c:pt idx="2944">
                  <c:v>820.04271308944669</c:v>
                </c:pt>
                <c:pt idx="2945">
                  <c:v>820.6477787783756</c:v>
                </c:pt>
                <c:pt idx="2946">
                  <c:v>820.40658704504642</c:v>
                </c:pt>
                <c:pt idx="2947">
                  <c:v>821.24078336529408</c:v>
                </c:pt>
                <c:pt idx="2948">
                  <c:v>821.05632415482125</c:v>
                </c:pt>
                <c:pt idx="2949">
                  <c:v>821.09597037914705</c:v>
                </c:pt>
                <c:pt idx="2950">
                  <c:v>821.3352869203602</c:v>
                </c:pt>
                <c:pt idx="2951">
                  <c:v>821.50272906492717</c:v>
                </c:pt>
                <c:pt idx="2952">
                  <c:v>821.03436137848166</c:v>
                </c:pt>
                <c:pt idx="2953">
                  <c:v>820.84689490393794</c:v>
                </c:pt>
                <c:pt idx="2954">
                  <c:v>820.54585189500085</c:v>
                </c:pt>
                <c:pt idx="2955">
                  <c:v>821.60957370120059</c:v>
                </c:pt>
                <c:pt idx="2956">
                  <c:v>822.21812725257666</c:v>
                </c:pt>
                <c:pt idx="2957">
                  <c:v>821.39276485238349</c:v>
                </c:pt>
                <c:pt idx="2958">
                  <c:v>821.15139589361831</c:v>
                </c:pt>
                <c:pt idx="2959">
                  <c:v>821.80451189968915</c:v>
                </c:pt>
                <c:pt idx="2960">
                  <c:v>822.31564616530977</c:v>
                </c:pt>
                <c:pt idx="2961">
                  <c:v>821.66253015923883</c:v>
                </c:pt>
                <c:pt idx="2962">
                  <c:v>821.43535937451861</c:v>
                </c:pt>
                <c:pt idx="2963">
                  <c:v>821.47313123658375</c:v>
                </c:pt>
                <c:pt idx="2964">
                  <c:v>822.1263563098255</c:v>
                </c:pt>
                <c:pt idx="2965">
                  <c:v>822.50977102672812</c:v>
                </c:pt>
                <c:pt idx="2966">
                  <c:v>822.77958138306712</c:v>
                </c:pt>
                <c:pt idx="2967">
                  <c:v>822.36776557602354</c:v>
                </c:pt>
                <c:pt idx="2968">
                  <c:v>822.37070184556649</c:v>
                </c:pt>
                <c:pt idx="2969">
                  <c:v>822.04395837295647</c:v>
                </c:pt>
                <c:pt idx="2970">
                  <c:v>823.48845447424662</c:v>
                </c:pt>
                <c:pt idx="2971">
                  <c:v>822.79223254645126</c:v>
                </c:pt>
                <c:pt idx="2972">
                  <c:v>823.08692403860653</c:v>
                </c:pt>
                <c:pt idx="2973">
                  <c:v>823.06994629435667</c:v>
                </c:pt>
                <c:pt idx="2974">
                  <c:v>823.93597089168077</c:v>
                </c:pt>
                <c:pt idx="2975">
                  <c:v>823.60908549105443</c:v>
                </c:pt>
                <c:pt idx="2976">
                  <c:v>823.36656498280456</c:v>
                </c:pt>
                <c:pt idx="2977">
                  <c:v>822.94017847213684</c:v>
                </c:pt>
                <c:pt idx="2978">
                  <c:v>823.36471810554815</c:v>
                </c:pt>
                <c:pt idx="2979">
                  <c:v>823.98834534788921</c:v>
                </c:pt>
                <c:pt idx="2980">
                  <c:v>823.5022922518865</c:v>
                </c:pt>
                <c:pt idx="2981">
                  <c:v>823.69950066552917</c:v>
                </c:pt>
                <c:pt idx="2982">
                  <c:v>823.95180047320139</c:v>
                </c:pt>
                <c:pt idx="2983">
                  <c:v>824.2637204458473</c:v>
                </c:pt>
                <c:pt idx="2984">
                  <c:v>824.21927121769886</c:v>
                </c:pt>
                <c:pt idx="2985">
                  <c:v>825.08585987884737</c:v>
                </c:pt>
                <c:pt idx="2986">
                  <c:v>823.74725259070135</c:v>
                </c:pt>
                <c:pt idx="2987">
                  <c:v>824.14456074796158</c:v>
                </c:pt>
                <c:pt idx="2988">
                  <c:v>824.59879703346849</c:v>
                </c:pt>
                <c:pt idx="2989">
                  <c:v>824.72416223478297</c:v>
                </c:pt>
                <c:pt idx="2990">
                  <c:v>824.05470950376503</c:v>
                </c:pt>
                <c:pt idx="2991">
                  <c:v>824.6921870767361</c:v>
                </c:pt>
                <c:pt idx="2992">
                  <c:v>825.47376077929925</c:v>
                </c:pt>
                <c:pt idx="2993">
                  <c:v>825.62681777149749</c:v>
                </c:pt>
                <c:pt idx="2994">
                  <c:v>825.21245845970532</c:v>
                </c:pt>
                <c:pt idx="2995">
                  <c:v>824.98478616588795</c:v>
                </c:pt>
                <c:pt idx="2996">
                  <c:v>825.56732987303974</c:v>
                </c:pt>
                <c:pt idx="2997">
                  <c:v>825.80754667525594</c:v>
                </c:pt>
                <c:pt idx="2998">
                  <c:v>824.85318096736148</c:v>
                </c:pt>
                <c:pt idx="2999">
                  <c:v>825.57811530911977</c:v>
                </c:pt>
                <c:pt idx="3000">
                  <c:v>825.63332131093</c:v>
                </c:pt>
                <c:pt idx="3001">
                  <c:v>825.13341463106065</c:v>
                </c:pt>
                <c:pt idx="3002">
                  <c:v>825.18858351513313</c:v>
                </c:pt>
                <c:pt idx="3003">
                  <c:v>826.49566214914125</c:v>
                </c:pt>
                <c:pt idx="3004">
                  <c:v>825.82656169232348</c:v>
                </c:pt>
                <c:pt idx="3005">
                  <c:v>825.82656169232348</c:v>
                </c:pt>
                <c:pt idx="3006">
                  <c:v>825.74114461272973</c:v>
                </c:pt>
                <c:pt idx="3007">
                  <c:v>825.49912955388072</c:v>
                </c:pt>
                <c:pt idx="3008">
                  <c:v>826.60037106530774</c:v>
                </c:pt>
                <c:pt idx="3009">
                  <c:v>826.55764681195342</c:v>
                </c:pt>
                <c:pt idx="3010">
                  <c:v>826.74278524315582</c:v>
                </c:pt>
                <c:pt idx="3011">
                  <c:v>826.84247516764947</c:v>
                </c:pt>
                <c:pt idx="3012">
                  <c:v>827.45485613239578</c:v>
                </c:pt>
                <c:pt idx="3013">
                  <c:v>826.05578976877086</c:v>
                </c:pt>
                <c:pt idx="3014">
                  <c:v>826.49393547336172</c:v>
                </c:pt>
                <c:pt idx="3015">
                  <c:v>827.80449653204153</c:v>
                </c:pt>
                <c:pt idx="3016">
                  <c:v>828.10206242508912</c:v>
                </c:pt>
                <c:pt idx="3017">
                  <c:v>827.64294957787661</c:v>
                </c:pt>
                <c:pt idx="3018">
                  <c:v>827.31524354839894</c:v>
                </c:pt>
                <c:pt idx="3019">
                  <c:v>827.17028817299047</c:v>
                </c:pt>
                <c:pt idx="3020">
                  <c:v>826.87020654887931</c:v>
                </c:pt>
                <c:pt idx="3021">
                  <c:v>828.33637799365238</c:v>
                </c:pt>
                <c:pt idx="3022">
                  <c:v>828.06401175517533</c:v>
                </c:pt>
                <c:pt idx="3023">
                  <c:v>827.89217938578145</c:v>
                </c:pt>
                <c:pt idx="3024">
                  <c:v>828.53275570791061</c:v>
                </c:pt>
                <c:pt idx="3025">
                  <c:v>828.27301872458861</c:v>
                </c:pt>
                <c:pt idx="3026">
                  <c:v>828.95647790301996</c:v>
                </c:pt>
                <c:pt idx="3027">
                  <c:v>828.38626829155794</c:v>
                </c:pt>
                <c:pt idx="3028">
                  <c:v>828.51378115591967</c:v>
                </c:pt>
                <c:pt idx="3029">
                  <c:v>828.78230356409392</c:v>
                </c:pt>
                <c:pt idx="3030">
                  <c:v>828.55260256815984</c:v>
                </c:pt>
                <c:pt idx="3031">
                  <c:v>828.20961068562212</c:v>
                </c:pt>
                <c:pt idx="3032">
                  <c:v>829.13410029451904</c:v>
                </c:pt>
                <c:pt idx="3033">
                  <c:v>828.32048397714868</c:v>
                </c:pt>
                <c:pt idx="3034">
                  <c:v>828.77603081139409</c:v>
                </c:pt>
                <c:pt idx="3035">
                  <c:v>829.57312709088694</c:v>
                </c:pt>
                <c:pt idx="3036">
                  <c:v>828.75941468496717</c:v>
                </c:pt>
                <c:pt idx="3037">
                  <c:v>829.00187544853918</c:v>
                </c:pt>
                <c:pt idx="3038">
                  <c:v>829.47101628560654</c:v>
                </c:pt>
                <c:pt idx="3039">
                  <c:v>829.52653457591043</c:v>
                </c:pt>
                <c:pt idx="3040">
                  <c:v>830.35313283072969</c:v>
                </c:pt>
                <c:pt idx="3041">
                  <c:v>829.30948346927346</c:v>
                </c:pt>
                <c:pt idx="3042">
                  <c:v>830.00627407958439</c:v>
                </c:pt>
                <c:pt idx="3043">
                  <c:v>829.82079462891841</c:v>
                </c:pt>
                <c:pt idx="3044">
                  <c:v>830.01753630618987</c:v>
                </c:pt>
                <c:pt idx="3045">
                  <c:v>830.4884318087619</c:v>
                </c:pt>
                <c:pt idx="3046">
                  <c:v>830.35853126522534</c:v>
                </c:pt>
                <c:pt idx="3047">
                  <c:v>829.51657080421785</c:v>
                </c:pt>
                <c:pt idx="3048">
                  <c:v>830.54182656894045</c:v>
                </c:pt>
                <c:pt idx="3049">
                  <c:v>830.31198448604653</c:v>
                </c:pt>
                <c:pt idx="3050">
                  <c:v>830.82580907162594</c:v>
                </c:pt>
                <c:pt idx="3051">
                  <c:v>830.42320250127739</c:v>
                </c:pt>
                <c:pt idx="3052">
                  <c:v>830.77934484297157</c:v>
                </c:pt>
                <c:pt idx="3053">
                  <c:v>831.17832903965734</c:v>
                </c:pt>
                <c:pt idx="3054">
                  <c:v>830.90562291650247</c:v>
                </c:pt>
                <c:pt idx="3055">
                  <c:v>831.3324998843882</c:v>
                </c:pt>
                <c:pt idx="3056">
                  <c:v>831.5602295851952</c:v>
                </c:pt>
                <c:pt idx="3057">
                  <c:v>831.23183182969285</c:v>
                </c:pt>
                <c:pt idx="3058">
                  <c:v>831.20255024032144</c:v>
                </c:pt>
                <c:pt idx="3059">
                  <c:v>831.14327343273806</c:v>
                </c:pt>
                <c:pt idx="3060">
                  <c:v>831.92797375559269</c:v>
                </c:pt>
                <c:pt idx="3061">
                  <c:v>830.92759756374517</c:v>
                </c:pt>
                <c:pt idx="3062">
                  <c:v>831.99657575418257</c:v>
                </c:pt>
                <c:pt idx="3063">
                  <c:v>831.99657575418257</c:v>
                </c:pt>
                <c:pt idx="3064">
                  <c:v>832.30872474079536</c:v>
                </c:pt>
                <c:pt idx="3065">
                  <c:v>831.77808471743799</c:v>
                </c:pt>
                <c:pt idx="3066">
                  <c:v>831.70523858697959</c:v>
                </c:pt>
                <c:pt idx="3067">
                  <c:v>832.63384776485123</c:v>
                </c:pt>
                <c:pt idx="3068">
                  <c:v>831.77596266349099</c:v>
                </c:pt>
                <c:pt idx="3069">
                  <c:v>832.96042098422004</c:v>
                </c:pt>
                <c:pt idx="3070">
                  <c:v>832.24603444158276</c:v>
                </c:pt>
                <c:pt idx="3071">
                  <c:v>832.47256612580532</c:v>
                </c:pt>
                <c:pt idx="3072">
                  <c:v>833.47149324794259</c:v>
                </c:pt>
                <c:pt idx="3073">
                  <c:v>833.39938569785727</c:v>
                </c:pt>
                <c:pt idx="3074">
                  <c:v>832.98495821088511</c:v>
                </c:pt>
                <c:pt idx="3075">
                  <c:v>833.25447741417918</c:v>
                </c:pt>
                <c:pt idx="3076">
                  <c:v>832.79577392795181</c:v>
                </c:pt>
                <c:pt idx="3077">
                  <c:v>833.19530366016022</c:v>
                </c:pt>
                <c:pt idx="3078">
                  <c:v>833.52405360842386</c:v>
                </c:pt>
                <c:pt idx="3079">
                  <c:v>833.59486764907297</c:v>
                </c:pt>
                <c:pt idx="3080">
                  <c:v>832.83660084775795</c:v>
                </c:pt>
                <c:pt idx="3081">
                  <c:v>833.27705813072089</c:v>
                </c:pt>
                <c:pt idx="3082">
                  <c:v>833.87750483218429</c:v>
                </c:pt>
                <c:pt idx="3083">
                  <c:v>834.34736590848433</c:v>
                </c:pt>
                <c:pt idx="3084">
                  <c:v>834.43126207398552</c:v>
                </c:pt>
                <c:pt idx="3085">
                  <c:v>834.64511799104048</c:v>
                </c:pt>
                <c:pt idx="3086">
                  <c:v>834.60095096774899</c:v>
                </c:pt>
                <c:pt idx="3087">
                  <c:v>834.34290296118354</c:v>
                </c:pt>
                <c:pt idx="3088">
                  <c:v>834.21289676550487</c:v>
                </c:pt>
                <c:pt idx="3089">
                  <c:v>835.25695007547392</c:v>
                </c:pt>
                <c:pt idx="3090">
                  <c:v>835.0977813054144</c:v>
                </c:pt>
                <c:pt idx="3091">
                  <c:v>835.28372730358126</c:v>
                </c:pt>
                <c:pt idx="3092">
                  <c:v>835.18298510262241</c:v>
                </c:pt>
                <c:pt idx="3093">
                  <c:v>835.52387149178003</c:v>
                </c:pt>
                <c:pt idx="3094">
                  <c:v>835.00885780481167</c:v>
                </c:pt>
                <c:pt idx="3095">
                  <c:v>834.77869503010675</c:v>
                </c:pt>
                <c:pt idx="3096">
                  <c:v>834.84960356523345</c:v>
                </c:pt>
                <c:pt idx="3097">
                  <c:v>835.7068440761924</c:v>
                </c:pt>
                <c:pt idx="3098">
                  <c:v>834.39047737947783</c:v>
                </c:pt>
                <c:pt idx="3099">
                  <c:v>835.67702149756872</c:v>
                </c:pt>
                <c:pt idx="3100">
                  <c:v>836.51839113674214</c:v>
                </c:pt>
                <c:pt idx="3101">
                  <c:v>835.75987146642137</c:v>
                </c:pt>
                <c:pt idx="3102">
                  <c:v>836.04610530427829</c:v>
                </c:pt>
                <c:pt idx="3103">
                  <c:v>835.91609676089729</c:v>
                </c:pt>
                <c:pt idx="3104">
                  <c:v>836.40156076487972</c:v>
                </c:pt>
                <c:pt idx="3105">
                  <c:v>836.1152885395436</c:v>
                </c:pt>
                <c:pt idx="3106">
                  <c:v>836.51374190737351</c:v>
                </c:pt>
                <c:pt idx="3107">
                  <c:v>836.09740378662059</c:v>
                </c:pt>
                <c:pt idx="3108">
                  <c:v>836.56984799690747</c:v>
                </c:pt>
                <c:pt idx="3109">
                  <c:v>837.64195099631661</c:v>
                </c:pt>
                <c:pt idx="3110">
                  <c:v>836.69696751229424</c:v>
                </c:pt>
                <c:pt idx="3111">
                  <c:v>837.16945925430537</c:v>
                </c:pt>
                <c:pt idx="3112">
                  <c:v>837.26856035055914</c:v>
                </c:pt>
                <c:pt idx="3113">
                  <c:v>836.86533394214803</c:v>
                </c:pt>
                <c:pt idx="3114">
                  <c:v>837.03661641520205</c:v>
                </c:pt>
                <c:pt idx="3115">
                  <c:v>837.26575710441875</c:v>
                </c:pt>
                <c:pt idx="3116">
                  <c:v>837.48002407420051</c:v>
                </c:pt>
                <c:pt idx="3117">
                  <c:v>838.13882565275253</c:v>
                </c:pt>
                <c:pt idx="3118">
                  <c:v>837.15062328492445</c:v>
                </c:pt>
                <c:pt idx="3119">
                  <c:v>837.06469264424368</c:v>
                </c:pt>
                <c:pt idx="3120">
                  <c:v>836.82122249564827</c:v>
                </c:pt>
                <c:pt idx="3121">
                  <c:v>837.90967727760403</c:v>
                </c:pt>
                <c:pt idx="3122">
                  <c:v>837.54940609203459</c:v>
                </c:pt>
                <c:pt idx="3123">
                  <c:v>838.02208802046391</c:v>
                </c:pt>
                <c:pt idx="3124">
                  <c:v>837.73561412444622</c:v>
                </c:pt>
                <c:pt idx="3125">
                  <c:v>837.32022697522052</c:v>
                </c:pt>
                <c:pt idx="3126">
                  <c:v>837.77858520884888</c:v>
                </c:pt>
                <c:pt idx="3127">
                  <c:v>838.52185331210853</c:v>
                </c:pt>
                <c:pt idx="3128">
                  <c:v>837.9588083121439</c:v>
                </c:pt>
                <c:pt idx="3129">
                  <c:v>838.61689530910678</c:v>
                </c:pt>
                <c:pt idx="3130">
                  <c:v>838.94493448817468</c:v>
                </c:pt>
                <c:pt idx="3131">
                  <c:v>838.39980482368378</c:v>
                </c:pt>
                <c:pt idx="3132">
                  <c:v>839.63234526394501</c:v>
                </c:pt>
                <c:pt idx="3133">
                  <c:v>838.7294377321258</c:v>
                </c:pt>
                <c:pt idx="3134">
                  <c:v>839.02938258641075</c:v>
                </c:pt>
                <c:pt idx="3135">
                  <c:v>839.20086440514478</c:v>
                </c:pt>
                <c:pt idx="3136">
                  <c:v>838.8420075325572</c:v>
                </c:pt>
                <c:pt idx="3137">
                  <c:v>839.32834818778042</c:v>
                </c:pt>
                <c:pt idx="3138">
                  <c:v>839.41283960533656</c:v>
                </c:pt>
                <c:pt idx="3139">
                  <c:v>839.1542762068799</c:v>
                </c:pt>
                <c:pt idx="3140">
                  <c:v>839.75492425650054</c:v>
                </c:pt>
                <c:pt idx="3141">
                  <c:v>839.58186591873448</c:v>
                </c:pt>
                <c:pt idx="3142">
                  <c:v>840.05505558903303</c:v>
                </c:pt>
                <c:pt idx="3143">
                  <c:v>840.0110604961236</c:v>
                </c:pt>
                <c:pt idx="3144">
                  <c:v>840.06744464608812</c:v>
                </c:pt>
                <c:pt idx="3145">
                  <c:v>840.11046766384118</c:v>
                </c:pt>
                <c:pt idx="3146">
                  <c:v>840.13866118245551</c:v>
                </c:pt>
                <c:pt idx="3147">
                  <c:v>840.64014155388327</c:v>
                </c:pt>
                <c:pt idx="3148">
                  <c:v>840.29545388551253</c:v>
                </c:pt>
                <c:pt idx="3149">
                  <c:v>840.73819614762886</c:v>
                </c:pt>
                <c:pt idx="3150">
                  <c:v>840.1213879984017</c:v>
                </c:pt>
                <c:pt idx="3151">
                  <c:v>840.5651122124732</c:v>
                </c:pt>
                <c:pt idx="3152">
                  <c:v>840.80805062672925</c:v>
                </c:pt>
                <c:pt idx="3153">
                  <c:v>840.54933662638007</c:v>
                </c:pt>
                <c:pt idx="3154">
                  <c:v>840.44890914368102</c:v>
                </c:pt>
                <c:pt idx="3155">
                  <c:v>841.91098397742985</c:v>
                </c:pt>
                <c:pt idx="3156">
                  <c:v>841.09267068112467</c:v>
                </c:pt>
                <c:pt idx="3157">
                  <c:v>840.7626503558721</c:v>
                </c:pt>
                <c:pt idx="3158">
                  <c:v>842.58369657728974</c:v>
                </c:pt>
                <c:pt idx="3159">
                  <c:v>841.07693031016299</c:v>
                </c:pt>
                <c:pt idx="3160">
                  <c:v>841.30653278896318</c:v>
                </c:pt>
                <c:pt idx="3161">
                  <c:v>841.17738139463791</c:v>
                </c:pt>
                <c:pt idx="3162">
                  <c:v>841.55048542268844</c:v>
                </c:pt>
                <c:pt idx="3163">
                  <c:v>840.56032473286234</c:v>
                </c:pt>
                <c:pt idx="3164">
                  <c:v>841.83528855877478</c:v>
                </c:pt>
                <c:pt idx="3165">
                  <c:v>841.8748238124931</c:v>
                </c:pt>
                <c:pt idx="3166">
                  <c:v>842.24809073186907</c:v>
                </c:pt>
                <c:pt idx="3167">
                  <c:v>841.58769541297318</c:v>
                </c:pt>
                <c:pt idx="3168">
                  <c:v>841.77432887266127</c:v>
                </c:pt>
                <c:pt idx="3169">
                  <c:v>842.47779345148501</c:v>
                </c:pt>
                <c:pt idx="3170">
                  <c:v>841.7312596127332</c:v>
                </c:pt>
                <c:pt idx="3171">
                  <c:v>842.70417279601747</c:v>
                </c:pt>
                <c:pt idx="3172">
                  <c:v>842.77428439938546</c:v>
                </c:pt>
                <c:pt idx="3173">
                  <c:v>843.10338079774226</c:v>
                </c:pt>
                <c:pt idx="3174">
                  <c:v>842.57192561111412</c:v>
                </c:pt>
                <c:pt idx="3175">
                  <c:v>842.67247118696264</c:v>
                </c:pt>
                <c:pt idx="3176">
                  <c:v>843.00283522189375</c:v>
                </c:pt>
                <c:pt idx="3177">
                  <c:v>843.31843133290329</c:v>
                </c:pt>
                <c:pt idx="3178">
                  <c:v>843.11610875053941</c:v>
                </c:pt>
                <c:pt idx="3179">
                  <c:v>843.37428395442987</c:v>
                </c:pt>
                <c:pt idx="3180">
                  <c:v>843.90582840484922</c:v>
                </c:pt>
                <c:pt idx="3181">
                  <c:v>843.53151441843454</c:v>
                </c:pt>
                <c:pt idx="3182">
                  <c:v>843.61652498530771</c:v>
                </c:pt>
                <c:pt idx="3183">
                  <c:v>843.51594563022616</c:v>
                </c:pt>
                <c:pt idx="3184">
                  <c:v>843.34271479482186</c:v>
                </c:pt>
                <c:pt idx="3185">
                  <c:v>843.38459651048277</c:v>
                </c:pt>
                <c:pt idx="3186">
                  <c:v>843.80135240699826</c:v>
                </c:pt>
                <c:pt idx="3187">
                  <c:v>843.93030271992666</c:v>
                </c:pt>
                <c:pt idx="3188">
                  <c:v>843.55584631196984</c:v>
                </c:pt>
                <c:pt idx="3189">
                  <c:v>843.91476085140482</c:v>
                </c:pt>
                <c:pt idx="3190">
                  <c:v>843.58418588888037</c:v>
                </c:pt>
                <c:pt idx="3191">
                  <c:v>845.4228802376025</c:v>
                </c:pt>
                <c:pt idx="3192">
                  <c:v>844.43105538448015</c:v>
                </c:pt>
                <c:pt idx="3193">
                  <c:v>844.3871742955439</c:v>
                </c:pt>
                <c:pt idx="3194">
                  <c:v>844.7314486657823</c:v>
                </c:pt>
                <c:pt idx="3195">
                  <c:v>844.90359938912377</c:v>
                </c:pt>
                <c:pt idx="3196">
                  <c:v>845.16202757355973</c:v>
                </c:pt>
                <c:pt idx="3197">
                  <c:v>845.14729768880227</c:v>
                </c:pt>
                <c:pt idx="3198">
                  <c:v>844.51430211649415</c:v>
                </c:pt>
                <c:pt idx="3199">
                  <c:v>845.54850168479368</c:v>
                </c:pt>
                <c:pt idx="3200">
                  <c:v>845.3040486980135</c:v>
                </c:pt>
                <c:pt idx="3201">
                  <c:v>845.72072132495884</c:v>
                </c:pt>
                <c:pt idx="3202">
                  <c:v>846.23776109622645</c:v>
                </c:pt>
                <c:pt idx="3203">
                  <c:v>845.7337414049889</c:v>
                </c:pt>
                <c:pt idx="3204">
                  <c:v>846.23679055684863</c:v>
                </c:pt>
                <c:pt idx="3205">
                  <c:v>845.30121444367421</c:v>
                </c:pt>
                <c:pt idx="3206">
                  <c:v>846.29367277709184</c:v>
                </c:pt>
                <c:pt idx="3207">
                  <c:v>845.53134970939425</c:v>
                </c:pt>
                <c:pt idx="3208">
                  <c:v>846.16356708379044</c:v>
                </c:pt>
                <c:pt idx="3209">
                  <c:v>845.9474671352616</c:v>
                </c:pt>
                <c:pt idx="3210">
                  <c:v>846.06122039851186</c:v>
                </c:pt>
                <c:pt idx="3211">
                  <c:v>847.02453024519377</c:v>
                </c:pt>
                <c:pt idx="3212">
                  <c:v>847.06769366335789</c:v>
                </c:pt>
                <c:pt idx="3213">
                  <c:v>846.44805875143788</c:v>
                </c:pt>
                <c:pt idx="3214">
                  <c:v>846.74991682159555</c:v>
                </c:pt>
                <c:pt idx="3215">
                  <c:v>846.50496664835532</c:v>
                </c:pt>
                <c:pt idx="3216">
                  <c:v>846.72050267601514</c:v>
                </c:pt>
                <c:pt idx="3217">
                  <c:v>847.4826344203401</c:v>
                </c:pt>
                <c:pt idx="3218">
                  <c:v>846.70516410307118</c:v>
                </c:pt>
                <c:pt idx="3219">
                  <c:v>846.80590922296938</c:v>
                </c:pt>
                <c:pt idx="3220">
                  <c:v>846.90603204758611</c:v>
                </c:pt>
                <c:pt idx="3221">
                  <c:v>846.70356858806497</c:v>
                </c:pt>
                <c:pt idx="3222">
                  <c:v>847.68211489961959</c:v>
                </c:pt>
                <c:pt idx="3223">
                  <c:v>847.92683098217242</c:v>
                </c:pt>
                <c:pt idx="3224">
                  <c:v>847.56666060349562</c:v>
                </c:pt>
                <c:pt idx="3225">
                  <c:v>847.45120237611195</c:v>
                </c:pt>
                <c:pt idx="3226">
                  <c:v>846.84656904164956</c:v>
                </c:pt>
                <c:pt idx="3227">
                  <c:v>847.88166629656189</c:v>
                </c:pt>
                <c:pt idx="3228">
                  <c:v>849.11993320269573</c:v>
                </c:pt>
                <c:pt idx="3229">
                  <c:v>847.32012665308264</c:v>
                </c:pt>
                <c:pt idx="3230">
                  <c:v>848.12643998730925</c:v>
                </c:pt>
                <c:pt idx="3231">
                  <c:v>847.70772075035563</c:v>
                </c:pt>
                <c:pt idx="3232">
                  <c:v>848.038929705751</c:v>
                </c:pt>
                <c:pt idx="3233">
                  <c:v>848.038929705751</c:v>
                </c:pt>
                <c:pt idx="3234">
                  <c:v>848.42774021860646</c:v>
                </c:pt>
                <c:pt idx="3235">
                  <c:v>848.0965312632112</c:v>
                </c:pt>
                <c:pt idx="3236">
                  <c:v>848.18293359940117</c:v>
                </c:pt>
                <c:pt idx="3237">
                  <c:v>847.83703849418998</c:v>
                </c:pt>
                <c:pt idx="3238">
                  <c:v>849.40673372800904</c:v>
                </c:pt>
                <c:pt idx="3239">
                  <c:v>848.39867256867569</c:v>
                </c:pt>
                <c:pt idx="3240">
                  <c:v>847.98104723123754</c:v>
                </c:pt>
                <c:pt idx="3241">
                  <c:v>848.26906470533277</c:v>
                </c:pt>
                <c:pt idx="3242">
                  <c:v>848.45627606349467</c:v>
                </c:pt>
                <c:pt idx="3243">
                  <c:v>849.17336070258682</c:v>
                </c:pt>
                <c:pt idx="3244">
                  <c:v>848.16461006098541</c:v>
                </c:pt>
                <c:pt idx="3245">
                  <c:v>849.05785471155662</c:v>
                </c:pt>
                <c:pt idx="3246">
                  <c:v>849.7059467409498</c:v>
                </c:pt>
                <c:pt idx="3247">
                  <c:v>849.0717578140833</c:v>
                </c:pt>
                <c:pt idx="3248">
                  <c:v>849.35942820014122</c:v>
                </c:pt>
                <c:pt idx="3249">
                  <c:v>850.1949404052732</c:v>
                </c:pt>
                <c:pt idx="3250">
                  <c:v>849.58973740373062</c:v>
                </c:pt>
                <c:pt idx="3251">
                  <c:v>849.69013241099742</c:v>
                </c:pt>
                <c:pt idx="3252">
                  <c:v>849.73266011037947</c:v>
                </c:pt>
                <c:pt idx="3253">
                  <c:v>849.96325241977161</c:v>
                </c:pt>
                <c:pt idx="3254">
                  <c:v>850.62620530927438</c:v>
                </c:pt>
                <c:pt idx="3255">
                  <c:v>850.89944352767873</c:v>
                </c:pt>
                <c:pt idx="3256">
                  <c:v>850.85620310537695</c:v>
                </c:pt>
                <c:pt idx="3257">
                  <c:v>850.51006732195469</c:v>
                </c:pt>
                <c:pt idx="3258">
                  <c:v>850.99935812979061</c:v>
                </c:pt>
                <c:pt idx="3259">
                  <c:v>851.07124214088105</c:v>
                </c:pt>
                <c:pt idx="3260">
                  <c:v>850.71041919725531</c:v>
                </c:pt>
                <c:pt idx="3261">
                  <c:v>851.01298424956099</c:v>
                </c:pt>
                <c:pt idx="3262">
                  <c:v>851.40189425957863</c:v>
                </c:pt>
                <c:pt idx="3263">
                  <c:v>851.53148062169021</c:v>
                </c:pt>
                <c:pt idx="3264">
                  <c:v>850.95470881193876</c:v>
                </c:pt>
                <c:pt idx="3265">
                  <c:v>852.22344811029473</c:v>
                </c:pt>
                <c:pt idx="3266">
                  <c:v>851.18522391334466</c:v>
                </c:pt>
                <c:pt idx="3267">
                  <c:v>851.70398077672849</c:v>
                </c:pt>
                <c:pt idx="3268">
                  <c:v>851.34308051972744</c:v>
                </c:pt>
                <c:pt idx="3269">
                  <c:v>850.99675534253231</c:v>
                </c:pt>
                <c:pt idx="3270">
                  <c:v>851.70344349308971</c:v>
                </c:pt>
                <c:pt idx="3271">
                  <c:v>851.55922142154736</c:v>
                </c:pt>
                <c:pt idx="3272">
                  <c:v>851.99188763617428</c:v>
                </c:pt>
                <c:pt idx="3273">
                  <c:v>851.37173272854238</c:v>
                </c:pt>
                <c:pt idx="3274">
                  <c:v>852.2226429506419</c:v>
                </c:pt>
                <c:pt idx="3275">
                  <c:v>852.07758827785176</c:v>
                </c:pt>
                <c:pt idx="3276">
                  <c:v>852.13528681610433</c:v>
                </c:pt>
                <c:pt idx="3277">
                  <c:v>852.22183462348312</c:v>
                </c:pt>
                <c:pt idx="3278">
                  <c:v>852.32280706542485</c:v>
                </c:pt>
                <c:pt idx="3279">
                  <c:v>852.26510852717252</c:v>
                </c:pt>
                <c:pt idx="3280">
                  <c:v>852.07758827785176</c:v>
                </c:pt>
                <c:pt idx="3281">
                  <c:v>852.79735043552603</c:v>
                </c:pt>
                <c:pt idx="3282">
                  <c:v>852.75328472074136</c:v>
                </c:pt>
                <c:pt idx="3283">
                  <c:v>852.85400399277978</c:v>
                </c:pt>
                <c:pt idx="3284">
                  <c:v>853.02705339246222</c:v>
                </c:pt>
                <c:pt idx="3285">
                  <c:v>852.44971828585324</c:v>
                </c:pt>
                <c:pt idx="3286">
                  <c:v>852.69508570616199</c:v>
                </c:pt>
                <c:pt idx="3287">
                  <c:v>852.73791491613133</c:v>
                </c:pt>
                <c:pt idx="3288">
                  <c:v>853.18525289289346</c:v>
                </c:pt>
                <c:pt idx="3289">
                  <c:v>852.76662856401731</c:v>
                </c:pt>
                <c:pt idx="3290">
                  <c:v>853.09864096278102</c:v>
                </c:pt>
                <c:pt idx="3291">
                  <c:v>853.06888070530897</c:v>
                </c:pt>
                <c:pt idx="3292">
                  <c:v>853.54534257422893</c:v>
                </c:pt>
                <c:pt idx="3293">
                  <c:v>853.8195456013317</c:v>
                </c:pt>
                <c:pt idx="3294">
                  <c:v>853.63184218040919</c:v>
                </c:pt>
                <c:pt idx="3295">
                  <c:v>853.9203706396288</c:v>
                </c:pt>
                <c:pt idx="3296">
                  <c:v>853.9924494956748</c:v>
                </c:pt>
                <c:pt idx="3297">
                  <c:v>854.1222939485358</c:v>
                </c:pt>
                <c:pt idx="3298">
                  <c:v>854.31002265533971</c:v>
                </c:pt>
                <c:pt idx="3299">
                  <c:v>854.17982609820217</c:v>
                </c:pt>
                <c:pt idx="3300">
                  <c:v>854.85839845597991</c:v>
                </c:pt>
                <c:pt idx="3301">
                  <c:v>854.28069384475771</c:v>
                </c:pt>
                <c:pt idx="3302">
                  <c:v>854.97384793232413</c:v>
                </c:pt>
                <c:pt idx="3303">
                  <c:v>854.71347122887721</c:v>
                </c:pt>
                <c:pt idx="3304">
                  <c:v>855.37794342215966</c:v>
                </c:pt>
                <c:pt idx="3305">
                  <c:v>855.07450740997137</c:v>
                </c:pt>
                <c:pt idx="3306">
                  <c:v>854.98765026565945</c:v>
                </c:pt>
                <c:pt idx="3307">
                  <c:v>854.49635757852468</c:v>
                </c:pt>
                <c:pt idx="3308">
                  <c:v>855.11757832304045</c:v>
                </c:pt>
                <c:pt idx="3309">
                  <c:v>854.55392655767832</c:v>
                </c:pt>
                <c:pt idx="3310">
                  <c:v>855.46398983260622</c:v>
                </c:pt>
                <c:pt idx="3311">
                  <c:v>855.36284724690836</c:v>
                </c:pt>
                <c:pt idx="3312">
                  <c:v>854.66908391045104</c:v>
                </c:pt>
                <c:pt idx="3313">
                  <c:v>854.94333725768024</c:v>
                </c:pt>
                <c:pt idx="3314">
                  <c:v>855.18882464483443</c:v>
                </c:pt>
                <c:pt idx="3315">
                  <c:v>855.4778716171511</c:v>
                </c:pt>
                <c:pt idx="3316">
                  <c:v>855.28999108514518</c:v>
                </c:pt>
                <c:pt idx="3317">
                  <c:v>855.37644514266913</c:v>
                </c:pt>
                <c:pt idx="3318">
                  <c:v>855.99782356311516</c:v>
                </c:pt>
                <c:pt idx="3319">
                  <c:v>856.09900704755341</c:v>
                </c:pt>
                <c:pt idx="3320">
                  <c:v>855.80991137773026</c:v>
                </c:pt>
                <c:pt idx="3321">
                  <c:v>856.69160884879284</c:v>
                </c:pt>
                <c:pt idx="3322">
                  <c:v>856.31577181462308</c:v>
                </c:pt>
                <c:pt idx="3323">
                  <c:v>855.9687756704991</c:v>
                </c:pt>
                <c:pt idx="3324">
                  <c:v>856.61914154523208</c:v>
                </c:pt>
                <c:pt idx="3325">
                  <c:v>856.7779916614536</c:v>
                </c:pt>
                <c:pt idx="3326">
                  <c:v>856.80686662747075</c:v>
                </c:pt>
                <c:pt idx="3327">
                  <c:v>856.90808421360509</c:v>
                </c:pt>
                <c:pt idx="3328">
                  <c:v>856.96583902146494</c:v>
                </c:pt>
                <c:pt idx="3329">
                  <c:v>857.39965791334578</c:v>
                </c:pt>
                <c:pt idx="3330">
                  <c:v>856.66211559847409</c:v>
                </c:pt>
                <c:pt idx="3331">
                  <c:v>858.35407019739921</c:v>
                </c:pt>
                <c:pt idx="3332">
                  <c:v>857.48634858685659</c:v>
                </c:pt>
                <c:pt idx="3333">
                  <c:v>857.76112833156321</c:v>
                </c:pt>
                <c:pt idx="3334">
                  <c:v>858.52761919837678</c:v>
                </c:pt>
                <c:pt idx="3335">
                  <c:v>857.09587210753659</c:v>
                </c:pt>
                <c:pt idx="3336">
                  <c:v>856.57523680177655</c:v>
                </c:pt>
                <c:pt idx="3337">
                  <c:v>858.33961200463011</c:v>
                </c:pt>
                <c:pt idx="3338">
                  <c:v>857.76099377632261</c:v>
                </c:pt>
                <c:pt idx="3339">
                  <c:v>858.3251674630967</c:v>
                </c:pt>
                <c:pt idx="3340">
                  <c:v>857.90565369600824</c:v>
                </c:pt>
                <c:pt idx="3341">
                  <c:v>858.6578852783739</c:v>
                </c:pt>
                <c:pt idx="3342">
                  <c:v>858.84594317396534</c:v>
                </c:pt>
                <c:pt idx="3343">
                  <c:v>858.18050754341118</c:v>
                </c:pt>
                <c:pt idx="3344">
                  <c:v>857.29782696893017</c:v>
                </c:pt>
                <c:pt idx="3345">
                  <c:v>857.78961455804006</c:v>
                </c:pt>
                <c:pt idx="3346">
                  <c:v>858.51324583701864</c:v>
                </c:pt>
                <c:pt idx="3347">
                  <c:v>858.09347742762975</c:v>
                </c:pt>
                <c:pt idx="3348">
                  <c:v>858.35401455189276</c:v>
                </c:pt>
                <c:pt idx="3349">
                  <c:v>858.39744033427428</c:v>
                </c:pt>
                <c:pt idx="3350">
                  <c:v>858.90408422384155</c:v>
                </c:pt>
                <c:pt idx="3351">
                  <c:v>858.48427676754864</c:v>
                </c:pt>
                <c:pt idx="3352">
                  <c:v>858.65799698091985</c:v>
                </c:pt>
                <c:pt idx="3353">
                  <c:v>860.40979837061923</c:v>
                </c:pt>
                <c:pt idx="3354">
                  <c:v>858.68695189567211</c:v>
                </c:pt>
                <c:pt idx="3355">
                  <c:v>858.976505925075</c:v>
                </c:pt>
                <c:pt idx="3356">
                  <c:v>859.26609998993888</c:v>
                </c:pt>
                <c:pt idx="3357">
                  <c:v>859.97567825333874</c:v>
                </c:pt>
                <c:pt idx="3358">
                  <c:v>859.8598742248397</c:v>
                </c:pt>
                <c:pt idx="3359">
                  <c:v>859.4689211154481</c:v>
                </c:pt>
                <c:pt idx="3360">
                  <c:v>859.16485472624709</c:v>
                </c:pt>
                <c:pt idx="3361">
                  <c:v>859.816602786006</c:v>
                </c:pt>
                <c:pt idx="3362">
                  <c:v>860.42494608125639</c:v>
                </c:pt>
                <c:pt idx="3363">
                  <c:v>859.64285866564148</c:v>
                </c:pt>
                <c:pt idx="3364">
                  <c:v>859.52700727092713</c:v>
                </c:pt>
                <c:pt idx="3365">
                  <c:v>860.12091439327628</c:v>
                </c:pt>
                <c:pt idx="3366">
                  <c:v>860.01963011630244</c:v>
                </c:pt>
                <c:pt idx="3367">
                  <c:v>859.54163351099817</c:v>
                </c:pt>
                <c:pt idx="3368">
                  <c:v>861.32373115784435</c:v>
                </c:pt>
                <c:pt idx="3369">
                  <c:v>860.04874775455926</c:v>
                </c:pt>
                <c:pt idx="3370">
                  <c:v>860.57033187408501</c:v>
                </c:pt>
                <c:pt idx="3371">
                  <c:v>859.9038632769134</c:v>
                </c:pt>
                <c:pt idx="3372">
                  <c:v>860.59946860101638</c:v>
                </c:pt>
                <c:pt idx="3373">
                  <c:v>860.17926109189182</c:v>
                </c:pt>
                <c:pt idx="3374">
                  <c:v>860.3966542855843</c:v>
                </c:pt>
                <c:pt idx="3375">
                  <c:v>860.68646234401945</c:v>
                </c:pt>
                <c:pt idx="3376">
                  <c:v>860.90388096237348</c:v>
                </c:pt>
                <c:pt idx="3377">
                  <c:v>861.49833020813537</c:v>
                </c:pt>
                <c:pt idx="3378">
                  <c:v>861.36804323080491</c:v>
                </c:pt>
                <c:pt idx="3379">
                  <c:v>861.55662434577732</c:v>
                </c:pt>
                <c:pt idx="3380">
                  <c:v>860.5855184840583</c:v>
                </c:pt>
                <c:pt idx="3381">
                  <c:v>860.5855184840583</c:v>
                </c:pt>
                <c:pt idx="3382">
                  <c:v>861.25230194119604</c:v>
                </c:pt>
                <c:pt idx="3383">
                  <c:v>861.26693516303442</c:v>
                </c:pt>
                <c:pt idx="3384">
                  <c:v>862.09341434774092</c:v>
                </c:pt>
                <c:pt idx="3385">
                  <c:v>861.73106677541659</c:v>
                </c:pt>
                <c:pt idx="3386">
                  <c:v>862.26748309249274</c:v>
                </c:pt>
                <c:pt idx="3387">
                  <c:v>861.12216176684353</c:v>
                </c:pt>
                <c:pt idx="3388">
                  <c:v>862.3256814917296</c:v>
                </c:pt>
                <c:pt idx="3389">
                  <c:v>862.26798019007845</c:v>
                </c:pt>
                <c:pt idx="3390">
                  <c:v>862.1376654632445</c:v>
                </c:pt>
                <c:pt idx="3391">
                  <c:v>862.60170269088371</c:v>
                </c:pt>
                <c:pt idx="3392">
                  <c:v>862.38438687658402</c:v>
                </c:pt>
                <c:pt idx="3393">
                  <c:v>862.42789330312405</c:v>
                </c:pt>
                <c:pt idx="3394">
                  <c:v>861.76079476284337</c:v>
                </c:pt>
                <c:pt idx="3395">
                  <c:v>861.94932261118356</c:v>
                </c:pt>
                <c:pt idx="3396">
                  <c:v>862.47139972966397</c:v>
                </c:pt>
                <c:pt idx="3397">
                  <c:v>862.61674420444899</c:v>
                </c:pt>
                <c:pt idx="3398">
                  <c:v>861.89156367431531</c:v>
                </c:pt>
                <c:pt idx="3399">
                  <c:v>862.70376586806492</c:v>
                </c:pt>
                <c:pt idx="3400">
                  <c:v>862.61674420444899</c:v>
                </c:pt>
                <c:pt idx="3401">
                  <c:v>863.08085974373444</c:v>
                </c:pt>
                <c:pt idx="3402">
                  <c:v>862.2251467181768</c:v>
                </c:pt>
                <c:pt idx="3403">
                  <c:v>863.58972141826575</c:v>
                </c:pt>
                <c:pt idx="3404">
                  <c:v>864.18470487921149</c:v>
                </c:pt>
                <c:pt idx="3405">
                  <c:v>863.54686054884667</c:v>
                </c:pt>
                <c:pt idx="3406">
                  <c:v>863.40175588750969</c:v>
                </c:pt>
                <c:pt idx="3407">
                  <c:v>863.66308046662618</c:v>
                </c:pt>
                <c:pt idx="3408">
                  <c:v>864.38894375519851</c:v>
                </c:pt>
                <c:pt idx="3409">
                  <c:v>863.11212270343367</c:v>
                </c:pt>
                <c:pt idx="3410">
                  <c:v>864.3166947068031</c:v>
                </c:pt>
                <c:pt idx="3411">
                  <c:v>863.83804485041844</c:v>
                </c:pt>
                <c:pt idx="3412">
                  <c:v>863.75096147616011</c:v>
                </c:pt>
                <c:pt idx="3413">
                  <c:v>864.05589784677829</c:v>
                </c:pt>
                <c:pt idx="3414">
                  <c:v>864.59325455079193</c:v>
                </c:pt>
                <c:pt idx="3415">
                  <c:v>863.70807993903838</c:v>
                </c:pt>
                <c:pt idx="3416">
                  <c:v>864.1290539775639</c:v>
                </c:pt>
                <c:pt idx="3417">
                  <c:v>865.29072930276607</c:v>
                </c:pt>
                <c:pt idx="3418">
                  <c:v>865.21832356079085</c:v>
                </c:pt>
                <c:pt idx="3419">
                  <c:v>864.27496158533347</c:v>
                </c:pt>
                <c:pt idx="3420">
                  <c:v>864.66696911057875</c:v>
                </c:pt>
                <c:pt idx="3421">
                  <c:v>865.45117194640443</c:v>
                </c:pt>
                <c:pt idx="3422">
                  <c:v>864.95768532419299</c:v>
                </c:pt>
                <c:pt idx="3423">
                  <c:v>864.4060842991322</c:v>
                </c:pt>
                <c:pt idx="3424">
                  <c:v>864.17376000844683</c:v>
                </c:pt>
                <c:pt idx="3425">
                  <c:v>864.92931660231625</c:v>
                </c:pt>
                <c:pt idx="3426">
                  <c:v>864.7553764846989</c:v>
                </c:pt>
                <c:pt idx="3427">
                  <c:v>864.61045829725344</c:v>
                </c:pt>
                <c:pt idx="3428">
                  <c:v>864.66886411062853</c:v>
                </c:pt>
                <c:pt idx="3429">
                  <c:v>864.24764832290089</c:v>
                </c:pt>
                <c:pt idx="3430">
                  <c:v>864.95935775733699</c:v>
                </c:pt>
                <c:pt idx="3431">
                  <c:v>864.90174522278733</c:v>
                </c:pt>
                <c:pt idx="3432">
                  <c:v>865.55560566919905</c:v>
                </c:pt>
                <c:pt idx="3433">
                  <c:v>865.32317935188723</c:v>
                </c:pt>
                <c:pt idx="3434">
                  <c:v>865.23636297199744</c:v>
                </c:pt>
                <c:pt idx="3435">
                  <c:v>865.74501784033293</c:v>
                </c:pt>
                <c:pt idx="3436">
                  <c:v>865.77426301878904</c:v>
                </c:pt>
                <c:pt idx="3437">
                  <c:v>865.99238746576066</c:v>
                </c:pt>
                <c:pt idx="3438">
                  <c:v>865.68746143425892</c:v>
                </c:pt>
                <c:pt idx="3439">
                  <c:v>866.47226982432824</c:v>
                </c:pt>
                <c:pt idx="3440">
                  <c:v>865.94918693878367</c:v>
                </c:pt>
                <c:pt idx="3441">
                  <c:v>865.70236014121838</c:v>
                </c:pt>
                <c:pt idx="3442">
                  <c:v>867.15634606842946</c:v>
                </c:pt>
                <c:pt idx="3443">
                  <c:v>866.88067078842573</c:v>
                </c:pt>
                <c:pt idx="3444">
                  <c:v>867.5492125567672</c:v>
                </c:pt>
                <c:pt idx="3445">
                  <c:v>866.47393904452292</c:v>
                </c:pt>
                <c:pt idx="3446">
                  <c:v>866.86679627153444</c:v>
                </c:pt>
                <c:pt idx="3447">
                  <c:v>866.67784140313177</c:v>
                </c:pt>
                <c:pt idx="3448">
                  <c:v>866.91106083602824</c:v>
                </c:pt>
                <c:pt idx="3449">
                  <c:v>866.99827961572896</c:v>
                </c:pt>
                <c:pt idx="3450">
                  <c:v>866.7225131861386</c:v>
                </c:pt>
                <c:pt idx="3451">
                  <c:v>866.89717866832473</c:v>
                </c:pt>
                <c:pt idx="3452">
                  <c:v>866.85356485755824</c:v>
                </c:pt>
                <c:pt idx="3453">
                  <c:v>867.39193424071266</c:v>
                </c:pt>
                <c:pt idx="3454">
                  <c:v>867.23223360447616</c:v>
                </c:pt>
                <c:pt idx="3455">
                  <c:v>867.47987331389106</c:v>
                </c:pt>
                <c:pt idx="3456">
                  <c:v>867.07296243500389</c:v>
                </c:pt>
                <c:pt idx="3457">
                  <c:v>867.50918897991505</c:v>
                </c:pt>
                <c:pt idx="3458">
                  <c:v>867.32015747712023</c:v>
                </c:pt>
                <c:pt idx="3459">
                  <c:v>867.98903817931716</c:v>
                </c:pt>
                <c:pt idx="3460">
                  <c:v>867.65459782821881</c:v>
                </c:pt>
                <c:pt idx="3461">
                  <c:v>868.77535368724614</c:v>
                </c:pt>
                <c:pt idx="3462">
                  <c:v>867.61263196328173</c:v>
                </c:pt>
                <c:pt idx="3463">
                  <c:v>868.13622767096899</c:v>
                </c:pt>
                <c:pt idx="3464">
                  <c:v>868.13622767096899</c:v>
                </c:pt>
                <c:pt idx="3465">
                  <c:v>869.1112696960223</c:v>
                </c:pt>
                <c:pt idx="3466">
                  <c:v>868.92273425956864</c:v>
                </c:pt>
                <c:pt idx="3467">
                  <c:v>867.90473623830587</c:v>
                </c:pt>
                <c:pt idx="3468">
                  <c:v>868.53077505543718</c:v>
                </c:pt>
                <c:pt idx="3469">
                  <c:v>868.48713175495868</c:v>
                </c:pt>
                <c:pt idx="3470">
                  <c:v>868.58896612274191</c:v>
                </c:pt>
                <c:pt idx="3471">
                  <c:v>868.86537369243888</c:v>
                </c:pt>
                <c:pt idx="3472">
                  <c:v>869.34631749349944</c:v>
                </c:pt>
                <c:pt idx="3473">
                  <c:v>869.3326314670262</c:v>
                </c:pt>
                <c:pt idx="3474">
                  <c:v>869.20223775316379</c:v>
                </c:pt>
                <c:pt idx="3475">
                  <c:v>869.68244390473831</c:v>
                </c:pt>
                <c:pt idx="3476">
                  <c:v>869.7706539505067</c:v>
                </c:pt>
                <c:pt idx="3477">
                  <c:v>868.94139344727853</c:v>
                </c:pt>
                <c:pt idx="3478">
                  <c:v>869.14569988367634</c:v>
                </c:pt>
                <c:pt idx="3479">
                  <c:v>869.40796808026209</c:v>
                </c:pt>
                <c:pt idx="3480">
                  <c:v>869.62746271052208</c:v>
                </c:pt>
                <c:pt idx="3481">
                  <c:v>869.86037654241352</c:v>
                </c:pt>
                <c:pt idx="3482">
                  <c:v>869.78788531160308</c:v>
                </c:pt>
                <c:pt idx="3483">
                  <c:v>869.59863642445953</c:v>
                </c:pt>
                <c:pt idx="3484">
                  <c:v>869.10394902266637</c:v>
                </c:pt>
                <c:pt idx="3485">
                  <c:v>869.93435929134546</c:v>
                </c:pt>
                <c:pt idx="3486">
                  <c:v>869.07537336287123</c:v>
                </c:pt>
                <c:pt idx="3487">
                  <c:v>870.00745651545162</c:v>
                </c:pt>
                <c:pt idx="3488">
                  <c:v>870.12515133438046</c:v>
                </c:pt>
                <c:pt idx="3489">
                  <c:v>870.47525382924039</c:v>
                </c:pt>
                <c:pt idx="3490">
                  <c:v>870.5483836682231</c:v>
                </c:pt>
                <c:pt idx="3491">
                  <c:v>869.87848461424448</c:v>
                </c:pt>
                <c:pt idx="3492">
                  <c:v>870.50469459948533</c:v>
                </c:pt>
                <c:pt idx="3493">
                  <c:v>870.1114929808457</c:v>
                </c:pt>
                <c:pt idx="3494">
                  <c:v>870.31598999559048</c:v>
                </c:pt>
                <c:pt idx="3495">
                  <c:v>870.43312073560708</c:v>
                </c:pt>
                <c:pt idx="3496">
                  <c:v>870.14182087257166</c:v>
                </c:pt>
                <c:pt idx="3497">
                  <c:v>870.69560984506518</c:v>
                </c:pt>
                <c:pt idx="3498">
                  <c:v>870.28807971095671</c:v>
                </c:pt>
                <c:pt idx="3499">
                  <c:v>870.81341867500055</c:v>
                </c:pt>
                <c:pt idx="3500">
                  <c:v>870.4352777973852</c:v>
                </c:pt>
                <c:pt idx="3501">
                  <c:v>871.30938432258847</c:v>
                </c:pt>
                <c:pt idx="3502">
                  <c:v>870.93125141660948</c:v>
                </c:pt>
                <c:pt idx="3503">
                  <c:v>870.93125141660948</c:v>
                </c:pt>
                <c:pt idx="3504">
                  <c:v>871.47099940374051</c:v>
                </c:pt>
                <c:pt idx="3505">
                  <c:v>871.13587989418068</c:v>
                </c:pt>
                <c:pt idx="3506">
                  <c:v>871.70516659854957</c:v>
                </c:pt>
                <c:pt idx="3507">
                  <c:v>871.89460119786713</c:v>
                </c:pt>
                <c:pt idx="3508">
                  <c:v>871.73535014084189</c:v>
                </c:pt>
                <c:pt idx="3509">
                  <c:v>872.52305473841955</c:v>
                </c:pt>
                <c:pt idx="3510">
                  <c:v>872.11533023579898</c:v>
                </c:pt>
                <c:pt idx="3511">
                  <c:v>872.81530326112249</c:v>
                </c:pt>
                <c:pt idx="3512">
                  <c:v>871.48961671236657</c:v>
                </c:pt>
                <c:pt idx="3513">
                  <c:v>872.0143645915673</c:v>
                </c:pt>
                <c:pt idx="3514">
                  <c:v>871.02381040479588</c:v>
                </c:pt>
                <c:pt idx="3515">
                  <c:v>872.20493064796722</c:v>
                </c:pt>
                <c:pt idx="3516">
                  <c:v>872.78879580084504</c:v>
                </c:pt>
                <c:pt idx="3517">
                  <c:v>872.97832015224753</c:v>
                </c:pt>
                <c:pt idx="3518">
                  <c:v>872.57048287792054</c:v>
                </c:pt>
                <c:pt idx="3519">
                  <c:v>872.49904390239305</c:v>
                </c:pt>
                <c:pt idx="3520">
                  <c:v>872.26574369178024</c:v>
                </c:pt>
                <c:pt idx="3521">
                  <c:v>872.49904390239305</c:v>
                </c:pt>
                <c:pt idx="3522">
                  <c:v>872.35323127076015</c:v>
                </c:pt>
                <c:pt idx="3523">
                  <c:v>872.74877997607598</c:v>
                </c:pt>
                <c:pt idx="3524">
                  <c:v>873.08420578216271</c:v>
                </c:pt>
                <c:pt idx="3525">
                  <c:v>872.6466938611801</c:v>
                </c:pt>
                <c:pt idx="3526">
                  <c:v>872.99746059691336</c:v>
                </c:pt>
                <c:pt idx="3527">
                  <c:v>872.98325102319063</c:v>
                </c:pt>
                <c:pt idx="3528">
                  <c:v>873.36246652301679</c:v>
                </c:pt>
                <c:pt idx="3529">
                  <c:v>873.64077777356681</c:v>
                </c:pt>
                <c:pt idx="3530">
                  <c:v>874.13755184898946</c:v>
                </c:pt>
                <c:pt idx="3531">
                  <c:v>873.21852800561567</c:v>
                </c:pt>
                <c:pt idx="3532">
                  <c:v>873.05843928999695</c:v>
                </c:pt>
                <c:pt idx="3533">
                  <c:v>873.52565244497475</c:v>
                </c:pt>
                <c:pt idx="3534">
                  <c:v>873.33677018950266</c:v>
                </c:pt>
                <c:pt idx="3535">
                  <c:v>874.56272497335556</c:v>
                </c:pt>
                <c:pt idx="3536">
                  <c:v>873.84780766122572</c:v>
                </c:pt>
                <c:pt idx="3537">
                  <c:v>873.97952301029773</c:v>
                </c:pt>
                <c:pt idx="3538">
                  <c:v>874.11206431757762</c:v>
                </c:pt>
                <c:pt idx="3539">
                  <c:v>873.9377611065288</c:v>
                </c:pt>
                <c:pt idx="3540">
                  <c:v>875.10564935673142</c:v>
                </c:pt>
                <c:pt idx="3541">
                  <c:v>874.7699963935828</c:v>
                </c:pt>
                <c:pt idx="3542">
                  <c:v>874.2170738751264</c:v>
                </c:pt>
                <c:pt idx="3543">
                  <c:v>873.50189027989654</c:v>
                </c:pt>
                <c:pt idx="3544">
                  <c:v>873.96934775697127</c:v>
                </c:pt>
                <c:pt idx="3545">
                  <c:v>875.35597514372955</c:v>
                </c:pt>
                <c:pt idx="3546">
                  <c:v>874.97734301205162</c:v>
                </c:pt>
                <c:pt idx="3547">
                  <c:v>874.20491294776457</c:v>
                </c:pt>
                <c:pt idx="3548">
                  <c:v>874.83265055704862</c:v>
                </c:pt>
                <c:pt idx="3549">
                  <c:v>875.32988712393671</c:v>
                </c:pt>
                <c:pt idx="3550">
                  <c:v>875.03789636834131</c:v>
                </c:pt>
                <c:pt idx="3551">
                  <c:v>874.67457904165337</c:v>
                </c:pt>
                <c:pt idx="3552">
                  <c:v>874.44095479470968</c:v>
                </c:pt>
                <c:pt idx="3553">
                  <c:v>874.80641498122907</c:v>
                </c:pt>
                <c:pt idx="3554">
                  <c:v>875.27498983523924</c:v>
                </c:pt>
                <c:pt idx="3555">
                  <c:v>874.93910948342727</c:v>
                </c:pt>
                <c:pt idx="3556">
                  <c:v>874.45719419604472</c:v>
                </c:pt>
                <c:pt idx="3557">
                  <c:v>875.20240412205578</c:v>
                </c:pt>
                <c:pt idx="3558">
                  <c:v>875.29133239343139</c:v>
                </c:pt>
                <c:pt idx="3559">
                  <c:v>874.95540653708395</c:v>
                </c:pt>
                <c:pt idx="3560">
                  <c:v>875.87555127403584</c:v>
                </c:pt>
                <c:pt idx="3561">
                  <c:v>875.8184844104594</c:v>
                </c:pt>
                <c:pt idx="3562">
                  <c:v>876.40370272692371</c:v>
                </c:pt>
                <c:pt idx="3563">
                  <c:v>875.39575447310006</c:v>
                </c:pt>
                <c:pt idx="3564">
                  <c:v>875.64497527002663</c:v>
                </c:pt>
                <c:pt idx="3565">
                  <c:v>876.23025811410162</c:v>
                </c:pt>
                <c:pt idx="3566">
                  <c:v>876.47956620770742</c:v>
                </c:pt>
                <c:pt idx="3567">
                  <c:v>876.24579156845755</c:v>
                </c:pt>
                <c:pt idx="3568">
                  <c:v>876.91789365630098</c:v>
                </c:pt>
                <c:pt idx="3569">
                  <c:v>876.84532169018371</c:v>
                </c:pt>
                <c:pt idx="3570">
                  <c:v>876.0722772235514</c:v>
                </c:pt>
                <c:pt idx="3571">
                  <c:v>875.72200934491252</c:v>
                </c:pt>
                <c:pt idx="3572">
                  <c:v>876.68649308513807</c:v>
                </c:pt>
                <c:pt idx="3573">
                  <c:v>877.1414629649621</c:v>
                </c:pt>
                <c:pt idx="3574">
                  <c:v>877.37530889360391</c:v>
                </c:pt>
                <c:pt idx="3575">
                  <c:v>877.01088726877083</c:v>
                </c:pt>
                <c:pt idx="3576">
                  <c:v>877.23062248625456</c:v>
                </c:pt>
                <c:pt idx="3577">
                  <c:v>877.26034501191987</c:v>
                </c:pt>
                <c:pt idx="3578">
                  <c:v>877.17361268588911</c:v>
                </c:pt>
                <c:pt idx="3579">
                  <c:v>876.79353579346616</c:v>
                </c:pt>
                <c:pt idx="3580">
                  <c:v>877.58342607282509</c:v>
                </c:pt>
                <c:pt idx="3581">
                  <c:v>876.8968172777204</c:v>
                </c:pt>
                <c:pt idx="3582">
                  <c:v>877.40898483490014</c:v>
                </c:pt>
                <c:pt idx="3583">
                  <c:v>877.39583645242124</c:v>
                </c:pt>
                <c:pt idx="3584">
                  <c:v>878.27415591077056</c:v>
                </c:pt>
                <c:pt idx="3585">
                  <c:v>878.17334244890617</c:v>
                </c:pt>
                <c:pt idx="3586">
                  <c:v>877.25204354340462</c:v>
                </c:pt>
                <c:pt idx="3587">
                  <c:v>877.39828146491266</c:v>
                </c:pt>
                <c:pt idx="3588">
                  <c:v>877.79412804912442</c:v>
                </c:pt>
                <c:pt idx="3589">
                  <c:v>878.16025814251839</c:v>
                </c:pt>
                <c:pt idx="3590">
                  <c:v>878.3221702532735</c:v>
                </c:pt>
                <c:pt idx="3591">
                  <c:v>878.04528847260224</c:v>
                </c:pt>
                <c:pt idx="3592">
                  <c:v>878.93808538835174</c:v>
                </c:pt>
                <c:pt idx="3593">
                  <c:v>877.88488682380432</c:v>
                </c:pt>
                <c:pt idx="3594">
                  <c:v>879.21764305198212</c:v>
                </c:pt>
                <c:pt idx="3595">
                  <c:v>878.82318454463814</c:v>
                </c:pt>
                <c:pt idx="3596">
                  <c:v>878.70667178002714</c:v>
                </c:pt>
                <c:pt idx="3597">
                  <c:v>877.36068996480992</c:v>
                </c:pt>
                <c:pt idx="3598">
                  <c:v>878.76624713321053</c:v>
                </c:pt>
                <c:pt idx="3599">
                  <c:v>878.4009812630876</c:v>
                </c:pt>
                <c:pt idx="3600">
                  <c:v>878.5190697877332</c:v>
                </c:pt>
                <c:pt idx="3601">
                  <c:v>879.07564778833273</c:v>
                </c:pt>
                <c:pt idx="3602">
                  <c:v>879.63226453785842</c:v>
                </c:pt>
                <c:pt idx="3603">
                  <c:v>878.8143535935551</c:v>
                </c:pt>
                <c:pt idx="3604">
                  <c:v>879.07831905311025</c:v>
                </c:pt>
                <c:pt idx="3605">
                  <c:v>878.55143407232435</c:v>
                </c:pt>
                <c:pt idx="3606">
                  <c:v>878.78560517489598</c:v>
                </c:pt>
                <c:pt idx="3607">
                  <c:v>879.0652798090116</c:v>
                </c:pt>
                <c:pt idx="3608">
                  <c:v>878.48030520798056</c:v>
                </c:pt>
                <c:pt idx="3609">
                  <c:v>879.35964294130474</c:v>
                </c:pt>
                <c:pt idx="3610">
                  <c:v>879.66760402034822</c:v>
                </c:pt>
                <c:pt idx="3611">
                  <c:v>878.75997560548274</c:v>
                </c:pt>
                <c:pt idx="3612">
                  <c:v>879.23003145077541</c:v>
                </c:pt>
                <c:pt idx="3613">
                  <c:v>879.08362487811587</c:v>
                </c:pt>
                <c:pt idx="3614">
                  <c:v>879.96317942395569</c:v>
                </c:pt>
                <c:pt idx="3615">
                  <c:v>879.73001036809535</c:v>
                </c:pt>
                <c:pt idx="3616">
                  <c:v>879.83250887130066</c:v>
                </c:pt>
                <c:pt idx="3617">
                  <c:v>879.93611675224452</c:v>
                </c:pt>
                <c:pt idx="3618">
                  <c:v>880.08255311715584</c:v>
                </c:pt>
                <c:pt idx="3619">
                  <c:v>879.90793499676533</c:v>
                </c:pt>
                <c:pt idx="3620">
                  <c:v>880.68525666676021</c:v>
                </c:pt>
                <c:pt idx="3621">
                  <c:v>880.01155800202253</c:v>
                </c:pt>
                <c:pt idx="3622">
                  <c:v>880.42220522015202</c:v>
                </c:pt>
                <c:pt idx="3623">
                  <c:v>880.52757968344952</c:v>
                </c:pt>
                <c:pt idx="3624">
                  <c:v>881.24536127394185</c:v>
                </c:pt>
                <c:pt idx="3625">
                  <c:v>880.07568523555199</c:v>
                </c:pt>
                <c:pt idx="3626">
                  <c:v>880.35404647507642</c:v>
                </c:pt>
                <c:pt idx="3627">
                  <c:v>880.74961244703229</c:v>
                </c:pt>
                <c:pt idx="3628">
                  <c:v>881.4235396585126</c:v>
                </c:pt>
                <c:pt idx="3629">
                  <c:v>881.02972615133831</c:v>
                </c:pt>
                <c:pt idx="3630">
                  <c:v>881.39662521538867</c:v>
                </c:pt>
                <c:pt idx="3631">
                  <c:v>880.8404053370075</c:v>
                </c:pt>
                <c:pt idx="3632">
                  <c:v>881.0607820647117</c:v>
                </c:pt>
                <c:pt idx="3633">
                  <c:v>881.04671266501214</c:v>
                </c:pt>
                <c:pt idx="3634">
                  <c:v>881.86916171290886</c:v>
                </c:pt>
                <c:pt idx="3635">
                  <c:v>882.29417302512002</c:v>
                </c:pt>
                <c:pt idx="3636">
                  <c:v>881.03553714668351</c:v>
                </c:pt>
                <c:pt idx="3637">
                  <c:v>881.47524877726744</c:v>
                </c:pt>
                <c:pt idx="3638">
                  <c:v>882.44386156182145</c:v>
                </c:pt>
                <c:pt idx="3639">
                  <c:v>881.66878106026252</c:v>
                </c:pt>
                <c:pt idx="3640">
                  <c:v>881.71275968359646</c:v>
                </c:pt>
                <c:pt idx="3641">
                  <c:v>881.83123778546167</c:v>
                </c:pt>
                <c:pt idx="3642">
                  <c:v>881.96318260907049</c:v>
                </c:pt>
                <c:pt idx="3643">
                  <c:v>882.90273249661675</c:v>
                </c:pt>
                <c:pt idx="3644">
                  <c:v>882.27228666561064</c:v>
                </c:pt>
                <c:pt idx="3645">
                  <c:v>882.14277803060986</c:v>
                </c:pt>
                <c:pt idx="3646">
                  <c:v>882.58268366968161</c:v>
                </c:pt>
                <c:pt idx="3647">
                  <c:v>883.05255478280333</c:v>
                </c:pt>
                <c:pt idx="3648">
                  <c:v>881.96801903267647</c:v>
                </c:pt>
                <c:pt idx="3649">
                  <c:v>882.58580273185714</c:v>
                </c:pt>
                <c:pt idx="3650">
                  <c:v>882.2044864774989</c:v>
                </c:pt>
                <c:pt idx="3651">
                  <c:v>883.02578302534766</c:v>
                </c:pt>
                <c:pt idx="3652">
                  <c:v>882.48498934516863</c:v>
                </c:pt>
                <c:pt idx="3653">
                  <c:v>882.70562770326421</c:v>
                </c:pt>
                <c:pt idx="3654">
                  <c:v>882.69158200832089</c:v>
                </c:pt>
                <c:pt idx="3655">
                  <c:v>882.78147116904211</c:v>
                </c:pt>
                <c:pt idx="3656">
                  <c:v>883.35360087815536</c:v>
                </c:pt>
                <c:pt idx="3657">
                  <c:v>883.01619104970393</c:v>
                </c:pt>
                <c:pt idx="3658">
                  <c:v>882.43000587621805</c:v>
                </c:pt>
                <c:pt idx="3659">
                  <c:v>882.38721551397509</c:v>
                </c:pt>
                <c:pt idx="3660">
                  <c:v>882.88729916595912</c:v>
                </c:pt>
                <c:pt idx="3661">
                  <c:v>882.91726920225256</c:v>
                </c:pt>
                <c:pt idx="3662">
                  <c:v>883.81428867088164</c:v>
                </c:pt>
                <c:pt idx="3663">
                  <c:v>883.24198414046123</c:v>
                </c:pt>
                <c:pt idx="3664">
                  <c:v>883.46274595997602</c:v>
                </c:pt>
                <c:pt idx="3665">
                  <c:v>882.83172210568091</c:v>
                </c:pt>
                <c:pt idx="3666">
                  <c:v>883.27197130635204</c:v>
                </c:pt>
                <c:pt idx="3667">
                  <c:v>883.46274595997602</c:v>
                </c:pt>
                <c:pt idx="3668">
                  <c:v>883.56547077346602</c:v>
                </c:pt>
                <c:pt idx="3669">
                  <c:v>883.65352061360022</c:v>
                </c:pt>
                <c:pt idx="3670">
                  <c:v>883.84429526722431</c:v>
                </c:pt>
                <c:pt idx="3671">
                  <c:v>883.98361056057456</c:v>
                </c:pt>
                <c:pt idx="3672">
                  <c:v>884.04233238142058</c:v>
                </c:pt>
                <c:pt idx="3673">
                  <c:v>883.36703144169144</c:v>
                </c:pt>
                <c:pt idx="3674">
                  <c:v>883.74872327719049</c:v>
                </c:pt>
                <c:pt idx="3675">
                  <c:v>883.89879302294867</c:v>
                </c:pt>
                <c:pt idx="3676">
                  <c:v>884.28054967370031</c:v>
                </c:pt>
                <c:pt idx="3677">
                  <c:v>884.28054967370031</c:v>
                </c:pt>
                <c:pt idx="3678">
                  <c:v>884.42737915475868</c:v>
                </c:pt>
                <c:pt idx="3679">
                  <c:v>884.57420863581694</c:v>
                </c:pt>
                <c:pt idx="3680">
                  <c:v>885.10279476762696</c:v>
                </c:pt>
                <c:pt idx="3681">
                  <c:v>884.3706475437499</c:v>
                </c:pt>
                <c:pt idx="3682">
                  <c:v>884.4040025795033</c:v>
                </c:pt>
                <c:pt idx="3683">
                  <c:v>884.43603875847464</c:v>
                </c:pt>
                <c:pt idx="3684">
                  <c:v>884.95219247689204</c:v>
                </c:pt>
                <c:pt idx="3685">
                  <c:v>885.29008384823521</c:v>
                </c:pt>
                <c:pt idx="3686">
                  <c:v>885.18930039865802</c:v>
                </c:pt>
                <c:pt idx="3687">
                  <c:v>885.29214738283656</c:v>
                </c:pt>
                <c:pt idx="3688">
                  <c:v>885.41038213034631</c:v>
                </c:pt>
                <c:pt idx="3689">
                  <c:v>884.91149392722002</c:v>
                </c:pt>
                <c:pt idx="3690">
                  <c:v>885.39637693759119</c:v>
                </c:pt>
                <c:pt idx="3691">
                  <c:v>885.38237692405983</c:v>
                </c:pt>
                <c:pt idx="3692">
                  <c:v>885.95756968026194</c:v>
                </c:pt>
                <c:pt idx="3693">
                  <c:v>885.10591015201703</c:v>
                </c:pt>
                <c:pt idx="3694">
                  <c:v>885.41589542638337</c:v>
                </c:pt>
                <c:pt idx="3695">
                  <c:v>886.21024667874394</c:v>
                </c:pt>
                <c:pt idx="3696">
                  <c:v>885.62304762563986</c:v>
                </c:pt>
                <c:pt idx="3697">
                  <c:v>885.97861842828104</c:v>
                </c:pt>
                <c:pt idx="3698">
                  <c:v>886.27261674203999</c:v>
                </c:pt>
                <c:pt idx="3699">
                  <c:v>886.56661505579905</c:v>
                </c:pt>
                <c:pt idx="3700">
                  <c:v>886.30272827048566</c:v>
                </c:pt>
                <c:pt idx="3701">
                  <c:v>886.40706682584562</c:v>
                </c:pt>
                <c:pt idx="3702">
                  <c:v>886.04235441573792</c:v>
                </c:pt>
                <c:pt idx="3703">
                  <c:v>887.05688989398573</c:v>
                </c:pt>
                <c:pt idx="3704">
                  <c:v>886.77752505214949</c:v>
                </c:pt>
                <c:pt idx="3705">
                  <c:v>886.16139482128096</c:v>
                </c:pt>
                <c:pt idx="3706">
                  <c:v>886.60396124901752</c:v>
                </c:pt>
                <c:pt idx="3707">
                  <c:v>886.19291898321626</c:v>
                </c:pt>
                <c:pt idx="3708">
                  <c:v>886.07597699696612</c:v>
                </c:pt>
                <c:pt idx="3709">
                  <c:v>886.72449744226617</c:v>
                </c:pt>
                <c:pt idx="3710">
                  <c:v>886.2692776102698</c:v>
                </c:pt>
                <c:pt idx="3711">
                  <c:v>887.93432733650786</c:v>
                </c:pt>
                <c:pt idx="3712">
                  <c:v>887.44890029010355</c:v>
                </c:pt>
                <c:pt idx="3713">
                  <c:v>887.33195690159471</c:v>
                </c:pt>
                <c:pt idx="3714">
                  <c:v>887.73064410300708</c:v>
                </c:pt>
                <c:pt idx="3715">
                  <c:v>887.15689909331229</c:v>
                </c:pt>
                <c:pt idx="3716">
                  <c:v>886.43745623578889</c:v>
                </c:pt>
                <c:pt idx="3717">
                  <c:v>887.69025574197815</c:v>
                </c:pt>
                <c:pt idx="3718">
                  <c:v>887.20469667618192</c:v>
                </c:pt>
                <c:pt idx="3719">
                  <c:v>887.69025574197815</c:v>
                </c:pt>
                <c:pt idx="3720">
                  <c:v>887.17673049170742</c:v>
                </c:pt>
                <c:pt idx="3721">
                  <c:v>887.86983198703695</c:v>
                </c:pt>
                <c:pt idx="3722">
                  <c:v>887.29738351229776</c:v>
                </c:pt>
                <c:pt idx="3723">
                  <c:v>887.71020720054412</c:v>
                </c:pt>
                <c:pt idx="3724">
                  <c:v>888.15324361395403</c:v>
                </c:pt>
                <c:pt idx="3725">
                  <c:v>887.71243943285992</c:v>
                </c:pt>
                <c:pt idx="3726">
                  <c:v>887.75659617571432</c:v>
                </c:pt>
                <c:pt idx="3727">
                  <c:v>888.30272444998172</c:v>
                </c:pt>
                <c:pt idx="3728">
                  <c:v>889.2782209332903</c:v>
                </c:pt>
                <c:pt idx="3729">
                  <c:v>888.67537167559692</c:v>
                </c:pt>
                <c:pt idx="3730">
                  <c:v>888.48397373272439</c:v>
                </c:pt>
                <c:pt idx="3731">
                  <c:v>886.93806727106221</c:v>
                </c:pt>
                <c:pt idx="3732">
                  <c:v>887.89505698542462</c:v>
                </c:pt>
                <c:pt idx="3733">
                  <c:v>887.57262376535425</c:v>
                </c:pt>
                <c:pt idx="3734">
                  <c:v>888.44363054414885</c:v>
                </c:pt>
                <c:pt idx="3735">
                  <c:v>887.64919801664382</c:v>
                </c:pt>
                <c:pt idx="3736">
                  <c:v>889.04816071964626</c:v>
                </c:pt>
                <c:pt idx="3737">
                  <c:v>888.80013781868706</c:v>
                </c:pt>
                <c:pt idx="3738">
                  <c:v>888.83036294749832</c:v>
                </c:pt>
                <c:pt idx="3739">
                  <c:v>888.47918012824073</c:v>
                </c:pt>
                <c:pt idx="3740">
                  <c:v>888.72958042768005</c:v>
                </c:pt>
                <c:pt idx="3741">
                  <c:v>888.98153485975206</c:v>
                </c:pt>
                <c:pt idx="3742">
                  <c:v>889.83670969124171</c:v>
                </c:pt>
                <c:pt idx="3743">
                  <c:v>889.51420838471586</c:v>
                </c:pt>
                <c:pt idx="3744">
                  <c:v>888.394581358594</c:v>
                </c:pt>
                <c:pt idx="3745">
                  <c:v>890.22380425115784</c:v>
                </c:pt>
                <c:pt idx="3746">
                  <c:v>889.60499984583282</c:v>
                </c:pt>
                <c:pt idx="3747">
                  <c:v>889.32662506133636</c:v>
                </c:pt>
                <c:pt idx="3748">
                  <c:v>889.69578719096444</c:v>
                </c:pt>
                <c:pt idx="3749">
                  <c:v>889.35845257067615</c:v>
                </c:pt>
                <c:pt idx="3750">
                  <c:v>889.58027870974092</c:v>
                </c:pt>
                <c:pt idx="3751">
                  <c:v>890.21394587311943</c:v>
                </c:pt>
                <c:pt idx="3752">
                  <c:v>890.48249429640157</c:v>
                </c:pt>
                <c:pt idx="3753">
                  <c:v>889.68740558338175</c:v>
                </c:pt>
                <c:pt idx="3754">
                  <c:v>890.64626709938841</c:v>
                </c:pt>
                <c:pt idx="3755">
                  <c:v>891.10402505988156</c:v>
                </c:pt>
                <c:pt idx="3756">
                  <c:v>890.4865747172596</c:v>
                </c:pt>
                <c:pt idx="3757">
                  <c:v>890.31131362778808</c:v>
                </c:pt>
                <c:pt idx="3758">
                  <c:v>890.7249179038198</c:v>
                </c:pt>
                <c:pt idx="3759">
                  <c:v>890.21054405646908</c:v>
                </c:pt>
                <c:pt idx="3760">
                  <c:v>890.02046720510589</c:v>
                </c:pt>
                <c:pt idx="3761">
                  <c:v>891.48016977544376</c:v>
                </c:pt>
                <c:pt idx="3762">
                  <c:v>890.38988569939056</c:v>
                </c:pt>
                <c:pt idx="3763">
                  <c:v>891.13130973209104</c:v>
                </c:pt>
                <c:pt idx="3764">
                  <c:v>890.88060254866923</c:v>
                </c:pt>
                <c:pt idx="3765">
                  <c:v>890.70527835350777</c:v>
                </c:pt>
                <c:pt idx="3766">
                  <c:v>890.05713547005337</c:v>
                </c:pt>
                <c:pt idx="3767">
                  <c:v>890.97157268149954</c:v>
                </c:pt>
                <c:pt idx="3768">
                  <c:v>890.79622439279331</c:v>
                </c:pt>
                <c:pt idx="3769">
                  <c:v>890.67904443640236</c:v>
                </c:pt>
                <c:pt idx="3770">
                  <c:v>891.75752322647202</c:v>
                </c:pt>
                <c:pt idx="3771">
                  <c:v>890.60853761344322</c:v>
                </c:pt>
                <c:pt idx="3772">
                  <c:v>891.00850233951792</c:v>
                </c:pt>
                <c:pt idx="3773">
                  <c:v>892.35366264911647</c:v>
                </c:pt>
                <c:pt idx="3774">
                  <c:v>891.52738193367713</c:v>
                </c:pt>
                <c:pt idx="3775">
                  <c:v>891.36591423845755</c:v>
                </c:pt>
                <c:pt idx="3776">
                  <c:v>891.3077276706249</c:v>
                </c:pt>
                <c:pt idx="3777">
                  <c:v>891.84063302911375</c:v>
                </c:pt>
                <c:pt idx="3778">
                  <c:v>891.44303155019918</c:v>
                </c:pt>
                <c:pt idx="3779">
                  <c:v>891.87099976386924</c:v>
                </c:pt>
                <c:pt idx="3780">
                  <c:v>891.67915194394811</c:v>
                </c:pt>
                <c:pt idx="3781">
                  <c:v>891.44303155019918</c:v>
                </c:pt>
                <c:pt idx="3782">
                  <c:v>892.12187768222771</c:v>
                </c:pt>
                <c:pt idx="3783">
                  <c:v>891.01671059929561</c:v>
                </c:pt>
                <c:pt idx="3784">
                  <c:v>892.3952862060147</c:v>
                </c:pt>
                <c:pt idx="3785">
                  <c:v>891.95242478561192</c:v>
                </c:pt>
                <c:pt idx="3786">
                  <c:v>892.77909943703014</c:v>
                </c:pt>
                <c:pt idx="3787">
                  <c:v>892.3952862060147</c:v>
                </c:pt>
                <c:pt idx="3788">
                  <c:v>891.4652772231691</c:v>
                </c:pt>
                <c:pt idx="3789">
                  <c:v>892.2780442578179</c:v>
                </c:pt>
                <c:pt idx="3790">
                  <c:v>892.70878421280293</c:v>
                </c:pt>
                <c:pt idx="3791">
                  <c:v>893.04835755336194</c:v>
                </c:pt>
                <c:pt idx="3792">
                  <c:v>892.81389062991923</c:v>
                </c:pt>
                <c:pt idx="3793">
                  <c:v>892.72530024585194</c:v>
                </c:pt>
                <c:pt idx="3794">
                  <c:v>892.81389062991923</c:v>
                </c:pt>
                <c:pt idx="3795">
                  <c:v>892.07817461946513</c:v>
                </c:pt>
                <c:pt idx="3796">
                  <c:v>892.96593349040984</c:v>
                </c:pt>
                <c:pt idx="3797">
                  <c:v>892.00604089140074</c:v>
                </c:pt>
                <c:pt idx="3798">
                  <c:v>892.77395497060797</c:v>
                </c:pt>
                <c:pt idx="3799">
                  <c:v>892.77395497060797</c:v>
                </c:pt>
                <c:pt idx="3800">
                  <c:v>892.65668613120522</c:v>
                </c:pt>
                <c:pt idx="3801">
                  <c:v>892.92425896378961</c:v>
                </c:pt>
                <c:pt idx="3802">
                  <c:v>892.6001944970003</c:v>
                </c:pt>
                <c:pt idx="3803">
                  <c:v>892.38463942515489</c:v>
                </c:pt>
                <c:pt idx="3804">
                  <c:v>893.24235233604793</c:v>
                </c:pt>
                <c:pt idx="3805">
                  <c:v>893.09461617906743</c:v>
                </c:pt>
                <c:pt idx="3806">
                  <c:v>892.68180826010268</c:v>
                </c:pt>
                <c:pt idx="3807">
                  <c:v>892.90428096890707</c:v>
                </c:pt>
                <c:pt idx="3808">
                  <c:v>893.5257096552923</c:v>
                </c:pt>
                <c:pt idx="3809">
                  <c:v>893.37795840111198</c:v>
                </c:pt>
                <c:pt idx="3810">
                  <c:v>893.21630259700407</c:v>
                </c:pt>
                <c:pt idx="3811">
                  <c:v>893.45271265525776</c:v>
                </c:pt>
                <c:pt idx="3812">
                  <c:v>893.0563889581199</c:v>
                </c:pt>
                <c:pt idx="3813">
                  <c:v>892.86686770854794</c:v>
                </c:pt>
                <c:pt idx="3814">
                  <c:v>893.28591814441302</c:v>
                </c:pt>
                <c:pt idx="3815">
                  <c:v>893.38938983866456</c:v>
                </c:pt>
                <c:pt idx="3816">
                  <c:v>893.33026315623511</c:v>
                </c:pt>
                <c:pt idx="3817">
                  <c:v>894.0859285025374</c:v>
                </c:pt>
                <c:pt idx="3818">
                  <c:v>893.2885425603323</c:v>
                </c:pt>
                <c:pt idx="3819">
                  <c:v>894.38340052536728</c:v>
                </c:pt>
                <c:pt idx="3820">
                  <c:v>893.51116308560063</c:v>
                </c:pt>
                <c:pt idx="3821">
                  <c:v>893.99902470445318</c:v>
                </c:pt>
                <c:pt idx="3822">
                  <c:v>894.14686155865093</c:v>
                </c:pt>
                <c:pt idx="3823">
                  <c:v>894.72342529002208</c:v>
                </c:pt>
                <c:pt idx="3824">
                  <c:v>894.40906261208625</c:v>
                </c:pt>
                <c:pt idx="3825">
                  <c:v>894.53098730453246</c:v>
                </c:pt>
                <c:pt idx="3826">
                  <c:v>894.76765527967711</c:v>
                </c:pt>
                <c:pt idx="3827">
                  <c:v>894.67890478899778</c:v>
                </c:pt>
                <c:pt idx="3828">
                  <c:v>895.06349024860799</c:v>
                </c:pt>
                <c:pt idx="3829">
                  <c:v>894.56602532806698</c:v>
                </c:pt>
                <c:pt idx="3830">
                  <c:v>894.9063051359318</c:v>
                </c:pt>
                <c:pt idx="3831">
                  <c:v>895.20220062103169</c:v>
                </c:pt>
                <c:pt idx="3832">
                  <c:v>895.21883591764617</c:v>
                </c:pt>
                <c:pt idx="3833">
                  <c:v>895.10325001355352</c:v>
                </c:pt>
                <c:pt idx="3834">
                  <c:v>895.03109781058333</c:v>
                </c:pt>
                <c:pt idx="3835">
                  <c:v>895.84784286254296</c:v>
                </c:pt>
                <c:pt idx="3836">
                  <c:v>896.08748428472643</c:v>
                </c:pt>
                <c:pt idx="3837">
                  <c:v>896.47231893548212</c:v>
                </c:pt>
                <c:pt idx="3838">
                  <c:v>895.18551523721612</c:v>
                </c:pt>
                <c:pt idx="3839">
                  <c:v>895.76559346643796</c:v>
                </c:pt>
                <c:pt idx="3840">
                  <c:v>896.43270959236054</c:v>
                </c:pt>
                <c:pt idx="3841">
                  <c:v>896.44943173567515</c:v>
                </c:pt>
                <c:pt idx="3842">
                  <c:v>896.04970035788006</c:v>
                </c:pt>
                <c:pt idx="3843">
                  <c:v>895.54725659538929</c:v>
                </c:pt>
                <c:pt idx="3844">
                  <c:v>896.30328944385212</c:v>
                </c:pt>
                <c:pt idx="3845">
                  <c:v>896.42557341867303</c:v>
                </c:pt>
                <c:pt idx="3846">
                  <c:v>896.44227774275419</c:v>
                </c:pt>
                <c:pt idx="3847">
                  <c:v>895.80549481179082</c:v>
                </c:pt>
                <c:pt idx="3848">
                  <c:v>896.50629695470059</c:v>
                </c:pt>
                <c:pt idx="3849">
                  <c:v>896.8469598682276</c:v>
                </c:pt>
                <c:pt idx="3850">
                  <c:v>896.12308111302377</c:v>
                </c:pt>
                <c:pt idx="3851">
                  <c:v>895.97495669880959</c:v>
                </c:pt>
                <c:pt idx="3852">
                  <c:v>896.16751843728798</c:v>
                </c:pt>
                <c:pt idx="3853">
                  <c:v>895.91851136701098</c:v>
                </c:pt>
                <c:pt idx="3854">
                  <c:v>896.79253484944513</c:v>
                </c:pt>
                <c:pt idx="3855">
                  <c:v>896.94356526338152</c:v>
                </c:pt>
                <c:pt idx="3856">
                  <c:v>896.75289522358162</c:v>
                </c:pt>
                <c:pt idx="3857">
                  <c:v>897.0659626854125</c:v>
                </c:pt>
                <c:pt idx="3858">
                  <c:v>897.15778424238613</c:v>
                </c:pt>
                <c:pt idx="3859">
                  <c:v>896.78825820090117</c:v>
                </c:pt>
                <c:pt idx="3860">
                  <c:v>897.45610853235712</c:v>
                </c:pt>
                <c:pt idx="3861">
                  <c:v>896.84945153437388</c:v>
                </c:pt>
                <c:pt idx="3862">
                  <c:v>897.05886652807612</c:v>
                </c:pt>
                <c:pt idx="3863">
                  <c:v>896.56975571921657</c:v>
                </c:pt>
                <c:pt idx="3864">
                  <c:v>896.63093831779395</c:v>
                </c:pt>
                <c:pt idx="3865">
                  <c:v>897.31277566818687</c:v>
                </c:pt>
                <c:pt idx="3866">
                  <c:v>896.92738933970395</c:v>
                </c:pt>
                <c:pt idx="3867">
                  <c:v>897.07561485065889</c:v>
                </c:pt>
                <c:pt idx="3868">
                  <c:v>897.2683080149003</c:v>
                </c:pt>
                <c:pt idx="3869">
                  <c:v>896.69022852217597</c:v>
                </c:pt>
                <c:pt idx="3870">
                  <c:v>897.18131936964517</c:v>
                </c:pt>
                <c:pt idx="3871">
                  <c:v>896.99146681065531</c:v>
                </c:pt>
                <c:pt idx="3872">
                  <c:v>896.39846360972274</c:v>
                </c:pt>
                <c:pt idx="3873">
                  <c:v>897.46586937140137</c:v>
                </c:pt>
                <c:pt idx="3874">
                  <c:v>896.93216649056194</c:v>
                </c:pt>
                <c:pt idx="3875">
                  <c:v>896.59118965002574</c:v>
                </c:pt>
                <c:pt idx="3876">
                  <c:v>897.73260169455591</c:v>
                </c:pt>
                <c:pt idx="3877">
                  <c:v>898.4149045773454</c:v>
                </c:pt>
                <c:pt idx="3878">
                  <c:v>897.98475710776074</c:v>
                </c:pt>
                <c:pt idx="3879">
                  <c:v>898.53755926757526</c:v>
                </c:pt>
                <c:pt idx="3880">
                  <c:v>898.13801671281772</c:v>
                </c:pt>
                <c:pt idx="3881">
                  <c:v>898.54256606238334</c:v>
                </c:pt>
                <c:pt idx="3882">
                  <c:v>898.0084258315668</c:v>
                </c:pt>
                <c:pt idx="3883">
                  <c:v>898.06973903302446</c:v>
                </c:pt>
                <c:pt idx="3884">
                  <c:v>898.51488628322261</c:v>
                </c:pt>
                <c:pt idx="3885">
                  <c:v>899.42103950575131</c:v>
                </c:pt>
                <c:pt idx="3886">
                  <c:v>899.4379330164353</c:v>
                </c:pt>
                <c:pt idx="3887">
                  <c:v>899.54388606414057</c:v>
                </c:pt>
                <c:pt idx="3888">
                  <c:v>899.35095599107308</c:v>
                </c:pt>
                <c:pt idx="3889">
                  <c:v>899.11858039595745</c:v>
                </c:pt>
                <c:pt idx="3890">
                  <c:v>899.95188673543851</c:v>
                </c:pt>
                <c:pt idx="3891">
                  <c:v>899.33044612865592</c:v>
                </c:pt>
                <c:pt idx="3892">
                  <c:v>899.06423153019239</c:v>
                </c:pt>
                <c:pt idx="3893">
                  <c:v>899.39186636784405</c:v>
                </c:pt>
                <c:pt idx="3894">
                  <c:v>899.57104033349719</c:v>
                </c:pt>
                <c:pt idx="3895">
                  <c:v>898.96331626950087</c:v>
                </c:pt>
                <c:pt idx="3896">
                  <c:v>899.45839537724999</c:v>
                </c:pt>
                <c:pt idx="3897">
                  <c:v>899.71084366388391</c:v>
                </c:pt>
                <c:pt idx="3898">
                  <c:v>899.63761025624819</c:v>
                </c:pt>
                <c:pt idx="3899">
                  <c:v>899.62379019110631</c:v>
                </c:pt>
                <c:pt idx="3900">
                  <c:v>900.07447926996804</c:v>
                </c:pt>
                <c:pt idx="3901">
                  <c:v>899.69034683904204</c:v>
                </c:pt>
                <c:pt idx="3902">
                  <c:v>899.45267540823954</c:v>
                </c:pt>
                <c:pt idx="3903">
                  <c:v>900.44897914145577</c:v>
                </c:pt>
                <c:pt idx="3904">
                  <c:v>900.12424007142647</c:v>
                </c:pt>
                <c:pt idx="3905">
                  <c:v>899.08732461341992</c:v>
                </c:pt>
                <c:pt idx="3906">
                  <c:v>900.17192280056292</c:v>
                </c:pt>
                <c:pt idx="3907">
                  <c:v>899.87477261230447</c:v>
                </c:pt>
                <c:pt idx="3908">
                  <c:v>900.12941604044215</c:v>
                </c:pt>
                <c:pt idx="3909">
                  <c:v>900.63668857485789</c:v>
                </c:pt>
                <c:pt idx="3910">
                  <c:v>899.75997574486428</c:v>
                </c:pt>
                <c:pt idx="3911">
                  <c:v>899.51041652790195</c:v>
                </c:pt>
                <c:pt idx="3912">
                  <c:v>900.19917199912823</c:v>
                </c:pt>
                <c:pt idx="3913">
                  <c:v>900.51233983596944</c:v>
                </c:pt>
                <c:pt idx="3914">
                  <c:v>900.66098092997868</c:v>
                </c:pt>
                <c:pt idx="3915">
                  <c:v>899.94956122344263</c:v>
                </c:pt>
                <c:pt idx="3916">
                  <c:v>900.35298595262145</c:v>
                </c:pt>
                <c:pt idx="3917">
                  <c:v>900.4283430138513</c:v>
                </c:pt>
                <c:pt idx="3918">
                  <c:v>901.78228073396895</c:v>
                </c:pt>
                <c:pt idx="3919">
                  <c:v>900.96881083156018</c:v>
                </c:pt>
                <c:pt idx="3920">
                  <c:v>901.22158705627476</c:v>
                </c:pt>
                <c:pt idx="3921">
                  <c:v>900.47812757181987</c:v>
                </c:pt>
                <c:pt idx="3922">
                  <c:v>900.85402385442285</c:v>
                </c:pt>
                <c:pt idx="3923">
                  <c:v>901.31610036216091</c:v>
                </c:pt>
                <c:pt idx="3924">
                  <c:v>901.56891978113174</c:v>
                </c:pt>
                <c:pt idx="3925">
                  <c:v>901.30546390948302</c:v>
                </c:pt>
                <c:pt idx="3926">
                  <c:v>901.52962751395785</c:v>
                </c:pt>
                <c:pt idx="3927">
                  <c:v>900.9516205062414</c:v>
                </c:pt>
                <c:pt idx="3928">
                  <c:v>901.59125792730845</c:v>
                </c:pt>
                <c:pt idx="3929">
                  <c:v>901.42869830090331</c:v>
                </c:pt>
                <c:pt idx="3930">
                  <c:v>901.95257488037987</c:v>
                </c:pt>
                <c:pt idx="3931">
                  <c:v>902.14598007738209</c:v>
                </c:pt>
                <c:pt idx="3932">
                  <c:v>901.67524291943562</c:v>
                </c:pt>
                <c:pt idx="3933">
                  <c:v>901.40846930485009</c:v>
                </c:pt>
                <c:pt idx="3934">
                  <c:v>902.03668149935891</c:v>
                </c:pt>
                <c:pt idx="3935">
                  <c:v>901.7252165000607</c:v>
                </c:pt>
                <c:pt idx="3936">
                  <c:v>902.06751192801096</c:v>
                </c:pt>
                <c:pt idx="3937">
                  <c:v>901.14687290621964</c:v>
                </c:pt>
                <c:pt idx="3938">
                  <c:v>901.2988580654436</c:v>
                </c:pt>
                <c:pt idx="3939">
                  <c:v>901.924026139278</c:v>
                </c:pt>
                <c:pt idx="3940">
                  <c:v>900.91391566285461</c:v>
                </c:pt>
                <c:pt idx="3941">
                  <c:v>902.52160064644011</c:v>
                </c:pt>
                <c:pt idx="3942">
                  <c:v>901.64332829429623</c:v>
                </c:pt>
                <c:pt idx="3943">
                  <c:v>902.55572390731174</c:v>
                </c:pt>
                <c:pt idx="3944">
                  <c:v>902.97698922603854</c:v>
                </c:pt>
                <c:pt idx="3945">
                  <c:v>903.14187627494027</c:v>
                </c:pt>
                <c:pt idx="3946">
                  <c:v>902.69625685072833</c:v>
                </c:pt>
                <c:pt idx="3947">
                  <c:v>902.98247221187682</c:v>
                </c:pt>
                <c:pt idx="3948">
                  <c:v>902.44633893462481</c:v>
                </c:pt>
                <c:pt idx="3949">
                  <c:v>903.08892077704218</c:v>
                </c:pt>
                <c:pt idx="3950">
                  <c:v>902.47936960828997</c:v>
                </c:pt>
                <c:pt idx="3951">
                  <c:v>902.58362844325859</c:v>
                </c:pt>
                <c:pt idx="3952">
                  <c:v>902.90077206486194</c:v>
                </c:pt>
                <c:pt idx="3953">
                  <c:v>902.23257997269002</c:v>
                </c:pt>
                <c:pt idx="3954">
                  <c:v>903.88616653198221</c:v>
                </c:pt>
                <c:pt idx="3955">
                  <c:v>903.06682184044109</c:v>
                </c:pt>
                <c:pt idx="3956">
                  <c:v>903.06682184044109</c:v>
                </c:pt>
                <c:pt idx="3957">
                  <c:v>902.76887831624435</c:v>
                </c:pt>
                <c:pt idx="3958">
                  <c:v>902.96254160697231</c:v>
                </c:pt>
                <c:pt idx="3959">
                  <c:v>903.78039079392522</c:v>
                </c:pt>
                <c:pt idx="3960">
                  <c:v>903.31947857749105</c:v>
                </c:pt>
                <c:pt idx="3961">
                  <c:v>903.5132280119326</c:v>
                </c:pt>
                <c:pt idx="3962">
                  <c:v>904.24351434175117</c:v>
                </c:pt>
                <c:pt idx="3963">
                  <c:v>904.04976490730951</c:v>
                </c:pt>
                <c:pt idx="3964">
                  <c:v>903.55793941988065</c:v>
                </c:pt>
                <c:pt idx="3965">
                  <c:v>904.54159039473836</c:v>
                </c:pt>
                <c:pt idx="3966">
                  <c:v>902.91707590595843</c:v>
                </c:pt>
                <c:pt idx="3967">
                  <c:v>902.63390365562066</c:v>
                </c:pt>
                <c:pt idx="3968">
                  <c:v>903.46851660398465</c:v>
                </c:pt>
                <c:pt idx="3969">
                  <c:v>902.82765309006231</c:v>
                </c:pt>
                <c:pt idx="3970">
                  <c:v>904.86834198747124</c:v>
                </c:pt>
                <c:pt idx="3971">
                  <c:v>904.56201596080723</c:v>
                </c:pt>
                <c:pt idx="3972">
                  <c:v>903.93790465560085</c:v>
                </c:pt>
                <c:pt idx="3973">
                  <c:v>904.26938014861787</c:v>
                </c:pt>
                <c:pt idx="3974">
                  <c:v>904.77878031139915</c:v>
                </c:pt>
                <c:pt idx="3975">
                  <c:v>904.6180775388342</c:v>
                </c:pt>
                <c:pt idx="3976">
                  <c:v>903.49922076653547</c:v>
                </c:pt>
                <c:pt idx="3977">
                  <c:v>903.79978252632452</c:v>
                </c:pt>
                <c:pt idx="3978">
                  <c:v>905.47072302884942</c:v>
                </c:pt>
                <c:pt idx="3979">
                  <c:v>904.84638997790853</c:v>
                </c:pt>
                <c:pt idx="3980">
                  <c:v>903.72958815510128</c:v>
                </c:pt>
                <c:pt idx="3981">
                  <c:v>905.34449713417166</c:v>
                </c:pt>
                <c:pt idx="3982">
                  <c:v>904.46631123695738</c:v>
                </c:pt>
                <c:pt idx="3983">
                  <c:v>904.22753189201148</c:v>
                </c:pt>
                <c:pt idx="3984">
                  <c:v>905.21478270582043</c:v>
                </c:pt>
                <c:pt idx="3985">
                  <c:v>904.7819655077318</c:v>
                </c:pt>
                <c:pt idx="3986">
                  <c:v>905.06893747409595</c:v>
                </c:pt>
                <c:pt idx="3987">
                  <c:v>905.23540889065691</c:v>
                </c:pt>
                <c:pt idx="3988">
                  <c:v>904.68309930622092</c:v>
                </c:pt>
                <c:pt idx="3989">
                  <c:v>906.35849896727962</c:v>
                </c:pt>
                <c:pt idx="3990">
                  <c:v>905.55348443269793</c:v>
                </c:pt>
                <c:pt idx="3991">
                  <c:v>904.76560399061361</c:v>
                </c:pt>
                <c:pt idx="3992">
                  <c:v>905.30539357376722</c:v>
                </c:pt>
                <c:pt idx="3993">
                  <c:v>906.15883014868416</c:v>
                </c:pt>
                <c:pt idx="3994">
                  <c:v>905.15946541992446</c:v>
                </c:pt>
                <c:pt idx="3995">
                  <c:v>905.42941651512899</c:v>
                </c:pt>
                <c:pt idx="3996">
                  <c:v>906.79315119314651</c:v>
                </c:pt>
                <c:pt idx="3997">
                  <c:v>906.0325845176543</c:v>
                </c:pt>
                <c:pt idx="3998">
                  <c:v>906.1371399519943</c:v>
                </c:pt>
                <c:pt idx="3999">
                  <c:v>906.14293970800838</c:v>
                </c:pt>
                <c:pt idx="4000">
                  <c:v>905.50056061266025</c:v>
                </c:pt>
                <c:pt idx="4001">
                  <c:v>905.93725999306434</c:v>
                </c:pt>
                <c:pt idx="4002">
                  <c:v>905.47524714345479</c:v>
                </c:pt>
                <c:pt idx="4003">
                  <c:v>906.41885317056472</c:v>
                </c:pt>
                <c:pt idx="4004">
                  <c:v>906.8981759759788</c:v>
                </c:pt>
                <c:pt idx="4005">
                  <c:v>905.88438954601997</c:v>
                </c:pt>
                <c:pt idx="4006">
                  <c:v>906.20281783168343</c:v>
                </c:pt>
                <c:pt idx="4007">
                  <c:v>906.35227486297526</c:v>
                </c:pt>
                <c:pt idx="4008">
                  <c:v>906.16030622411927</c:v>
                </c:pt>
                <c:pt idx="4009">
                  <c:v>905.8165314897949</c:v>
                </c:pt>
                <c:pt idx="4010">
                  <c:v>906.53863716177125</c:v>
                </c:pt>
                <c:pt idx="4011">
                  <c:v>906.47884205683511</c:v>
                </c:pt>
                <c:pt idx="4012">
                  <c:v>906.54096582195098</c:v>
                </c:pt>
                <c:pt idx="4013">
                  <c:v>906.88832739885152</c:v>
                </c:pt>
                <c:pt idx="4014">
                  <c:v>906.85960656268469</c:v>
                </c:pt>
                <c:pt idx="4015">
                  <c:v>907.56473642910692</c:v>
                </c:pt>
                <c:pt idx="4016">
                  <c:v>907.44629632046383</c:v>
                </c:pt>
                <c:pt idx="4017">
                  <c:v>906.85168046278511</c:v>
                </c:pt>
                <c:pt idx="4018">
                  <c:v>906.88275192446065</c:v>
                </c:pt>
                <c:pt idx="4019">
                  <c:v>907.37984937604369</c:v>
                </c:pt>
                <c:pt idx="4020">
                  <c:v>907.32354570854329</c:v>
                </c:pt>
                <c:pt idx="4021">
                  <c:v>908.01406421684248</c:v>
                </c:pt>
                <c:pt idx="4022">
                  <c:v>907.92430698620399</c:v>
                </c:pt>
                <c:pt idx="4023">
                  <c:v>907.1936604361033</c:v>
                </c:pt>
                <c:pt idx="4024">
                  <c:v>907.47908725017408</c:v>
                </c:pt>
                <c:pt idx="4025">
                  <c:v>907.01645414097618</c:v>
                </c:pt>
                <c:pt idx="4026">
                  <c:v>907.66216739245613</c:v>
                </c:pt>
                <c:pt idx="4027">
                  <c:v>906.94865384017828</c:v>
                </c:pt>
                <c:pt idx="4028">
                  <c:v>907.79024074156837</c:v>
                </c:pt>
                <c:pt idx="4029">
                  <c:v>908.47868625518799</c:v>
                </c:pt>
                <c:pt idx="4030">
                  <c:v>908.44997647357945</c:v>
                </c:pt>
                <c:pt idx="4031">
                  <c:v>907.19509286843254</c:v>
                </c:pt>
                <c:pt idx="4032">
                  <c:v>908.18538720806919</c:v>
                </c:pt>
                <c:pt idx="4033">
                  <c:v>907.40701101913828</c:v>
                </c:pt>
                <c:pt idx="4034">
                  <c:v>907.6949615825306</c:v>
                </c:pt>
                <c:pt idx="4035">
                  <c:v>907.93808999609598</c:v>
                </c:pt>
                <c:pt idx="4036">
                  <c:v>907.41872355575094</c:v>
                </c:pt>
                <c:pt idx="4037">
                  <c:v>908.64658387475379</c:v>
                </c:pt>
                <c:pt idx="4038">
                  <c:v>907.59959597510806</c:v>
                </c:pt>
                <c:pt idx="4039">
                  <c:v>908.4830867548892</c:v>
                </c:pt>
                <c:pt idx="4040">
                  <c:v>908.06856909935857</c:v>
                </c:pt>
                <c:pt idx="4041">
                  <c:v>907.50064329104009</c:v>
                </c:pt>
                <c:pt idx="4042">
                  <c:v>909.43514768905857</c:v>
                </c:pt>
                <c:pt idx="4043">
                  <c:v>908.64494707881988</c:v>
                </c:pt>
                <c:pt idx="4044">
                  <c:v>908.87084545503114</c:v>
                </c:pt>
                <c:pt idx="4045">
                  <c:v>908.81214746895625</c:v>
                </c:pt>
                <c:pt idx="4046">
                  <c:v>907.99294736338402</c:v>
                </c:pt>
                <c:pt idx="4047">
                  <c:v>909.2215238642799</c:v>
                </c:pt>
                <c:pt idx="4048">
                  <c:v>909.31511011423663</c:v>
                </c:pt>
                <c:pt idx="4049">
                  <c:v>909.60103466648468</c:v>
                </c:pt>
                <c:pt idx="4050">
                  <c:v>908.71934661741875</c:v>
                </c:pt>
                <c:pt idx="4051">
                  <c:v>909.29001762274868</c:v>
                </c:pt>
                <c:pt idx="4052">
                  <c:v>908.73674059406585</c:v>
                </c:pt>
                <c:pt idx="4053">
                  <c:v>909.13003536126064</c:v>
                </c:pt>
                <c:pt idx="4054">
                  <c:v>909.76326349708438</c:v>
                </c:pt>
                <c:pt idx="4055">
                  <c:v>909.7494989455754</c:v>
                </c:pt>
                <c:pt idx="4056">
                  <c:v>908.91247096719155</c:v>
                </c:pt>
                <c:pt idx="4057">
                  <c:v>909.69324414785206</c:v>
                </c:pt>
                <c:pt idx="4058">
                  <c:v>909.68193344556244</c:v>
                </c:pt>
                <c:pt idx="4059">
                  <c:v>909.05464460331871</c:v>
                </c:pt>
                <c:pt idx="4060">
                  <c:v>910.15170901315298</c:v>
                </c:pt>
                <c:pt idx="4061">
                  <c:v>909.83804628764506</c:v>
                </c:pt>
                <c:pt idx="4062">
                  <c:v>909.47937244448235</c:v>
                </c:pt>
                <c:pt idx="4063">
                  <c:v>909.22805209255534</c:v>
                </c:pt>
                <c:pt idx="4064">
                  <c:v>910.34291823248702</c:v>
                </c:pt>
                <c:pt idx="4065">
                  <c:v>909.44291040414987</c:v>
                </c:pt>
                <c:pt idx="4066">
                  <c:v>909.56532748651159</c:v>
                </c:pt>
                <c:pt idx="4067">
                  <c:v>910.40539244023728</c:v>
                </c:pt>
                <c:pt idx="4068">
                  <c:v>909.76034256505511</c:v>
                </c:pt>
                <c:pt idx="4069">
                  <c:v>910.19537620180574</c:v>
                </c:pt>
                <c:pt idx="4070">
                  <c:v>910.34538780068533</c:v>
                </c:pt>
                <c:pt idx="4071">
                  <c:v>910.66290368620923</c:v>
                </c:pt>
                <c:pt idx="4072">
                  <c:v>910.75291682287877</c:v>
                </c:pt>
                <c:pt idx="4073">
                  <c:v>910.25784457119607</c:v>
                </c:pt>
                <c:pt idx="4074">
                  <c:v>910.46787522342515</c:v>
                </c:pt>
                <c:pt idx="4075">
                  <c:v>909.28270225727556</c:v>
                </c:pt>
                <c:pt idx="4076">
                  <c:v>910.06281610841199</c:v>
                </c:pt>
                <c:pt idx="4077">
                  <c:v>909.8677876456278</c:v>
                </c:pt>
                <c:pt idx="4078">
                  <c:v>910.01780954007711</c:v>
                </c:pt>
                <c:pt idx="4079">
                  <c:v>910.91299778310042</c:v>
                </c:pt>
                <c:pt idx="4080">
                  <c:v>911.30848995911981</c:v>
                </c:pt>
                <c:pt idx="4081">
                  <c:v>910.71166947317545</c:v>
                </c:pt>
                <c:pt idx="4082">
                  <c:v>910.39755308221777</c:v>
                </c:pt>
                <c:pt idx="4083">
                  <c:v>910.02459643471036</c:v>
                </c:pt>
                <c:pt idx="4084">
                  <c:v>911.00074374840983</c:v>
                </c:pt>
                <c:pt idx="4085">
                  <c:v>911.63531487272496</c:v>
                </c:pt>
                <c:pt idx="4086">
                  <c:v>911.44382627932259</c:v>
                </c:pt>
                <c:pt idx="4087">
                  <c:v>911.21978161817049</c:v>
                </c:pt>
                <c:pt idx="4088">
                  <c:v>911.0733299596933</c:v>
                </c:pt>
                <c:pt idx="4089">
                  <c:v>911.52652141191402</c:v>
                </c:pt>
                <c:pt idx="4090">
                  <c:v>912.0399155097017</c:v>
                </c:pt>
                <c:pt idx="4091">
                  <c:v>911.78449264779158</c:v>
                </c:pt>
                <c:pt idx="4092">
                  <c:v>911.93858168040299</c:v>
                </c:pt>
                <c:pt idx="4093">
                  <c:v>912.0913838570317</c:v>
                </c:pt>
                <c:pt idx="4094">
                  <c:v>912.42328986524194</c:v>
                </c:pt>
                <c:pt idx="4095">
                  <c:v>912.89047507999874</c:v>
                </c:pt>
                <c:pt idx="4096">
                  <c:v>911.70705693965022</c:v>
                </c:pt>
                <c:pt idx="4097">
                  <c:v>912.59767301294289</c:v>
                </c:pt>
                <c:pt idx="4098">
                  <c:v>911.86366029516046</c:v>
                </c:pt>
                <c:pt idx="4099">
                  <c:v>912.49888295415076</c:v>
                </c:pt>
                <c:pt idx="4100">
                  <c:v>912.66682252290002</c:v>
                </c:pt>
                <c:pt idx="4101">
                  <c:v>913.38983948548162</c:v>
                </c:pt>
                <c:pt idx="4102">
                  <c:v>912.94530224065238</c:v>
                </c:pt>
                <c:pt idx="4103">
                  <c:v>912.40392333044827</c:v>
                </c:pt>
                <c:pt idx="4104">
                  <c:v>912.64838737007335</c:v>
                </c:pt>
                <c:pt idx="4105">
                  <c:v>913.38534018937958</c:v>
                </c:pt>
                <c:pt idx="4106">
                  <c:v>912.3200611413165</c:v>
                </c:pt>
                <c:pt idx="4107">
                  <c:v>912.91311344204621</c:v>
                </c:pt>
                <c:pt idx="4108">
                  <c:v>912.73516392686281</c:v>
                </c:pt>
                <c:pt idx="4109">
                  <c:v>912.53958534256014</c:v>
                </c:pt>
                <c:pt idx="4110">
                  <c:v>912.61610072992607</c:v>
                </c:pt>
                <c:pt idx="4111">
                  <c:v>912.9058388821428</c:v>
                </c:pt>
                <c:pt idx="4112">
                  <c:v>912.69645673310515</c:v>
                </c:pt>
                <c:pt idx="4113">
                  <c:v>911.96166122853356</c:v>
                </c:pt>
                <c:pt idx="4114">
                  <c:v>912.50725237334518</c:v>
                </c:pt>
                <c:pt idx="4115">
                  <c:v>913.2760718333102</c:v>
                </c:pt>
                <c:pt idx="4116">
                  <c:v>912.72301497357273</c:v>
                </c:pt>
                <c:pt idx="4117">
                  <c:v>912.13599675783735</c:v>
                </c:pt>
                <c:pt idx="4118">
                  <c:v>912.81720399510357</c:v>
                </c:pt>
                <c:pt idx="4119">
                  <c:v>913.34925853773075</c:v>
                </c:pt>
                <c:pt idx="4120">
                  <c:v>912.58271744289925</c:v>
                </c:pt>
                <c:pt idx="4121">
                  <c:v>912.90398305029021</c:v>
                </c:pt>
                <c:pt idx="4122">
                  <c:v>912.93536618422559</c:v>
                </c:pt>
                <c:pt idx="4123">
                  <c:v>913.53770535631975</c:v>
                </c:pt>
                <c:pt idx="4124">
                  <c:v>913.22275442478644</c:v>
                </c:pt>
                <c:pt idx="4125">
                  <c:v>912.29163226364949</c:v>
                </c:pt>
                <c:pt idx="4126">
                  <c:v>913.40735617338566</c:v>
                </c:pt>
                <c:pt idx="4127">
                  <c:v>913.20037696666634</c:v>
                </c:pt>
                <c:pt idx="4128">
                  <c:v>913.26319817669446</c:v>
                </c:pt>
                <c:pt idx="4129">
                  <c:v>912.90677319736812</c:v>
                </c:pt>
                <c:pt idx="4130">
                  <c:v>913.10517694508712</c:v>
                </c:pt>
                <c:pt idx="4131">
                  <c:v>913.40650195480384</c:v>
                </c:pt>
                <c:pt idx="4132">
                  <c:v>913.29110333294796</c:v>
                </c:pt>
                <c:pt idx="4133">
                  <c:v>913.18562506660044</c:v>
                </c:pt>
                <c:pt idx="4134">
                  <c:v>913.8197823563039</c:v>
                </c:pt>
                <c:pt idx="4135">
                  <c:v>913.77719595743906</c:v>
                </c:pt>
                <c:pt idx="4136">
                  <c:v>913.67170680294817</c:v>
                </c:pt>
                <c:pt idx="4137">
                  <c:v>913.63038435230942</c:v>
                </c:pt>
                <c:pt idx="4138">
                  <c:v>913.51108588756767</c:v>
                </c:pt>
                <c:pt idx="4139">
                  <c:v>914.29877768641961</c:v>
                </c:pt>
                <c:pt idx="4140">
                  <c:v>913.73114847589079</c:v>
                </c:pt>
                <c:pt idx="4141">
                  <c:v>914.51901486932172</c:v>
                </c:pt>
                <c:pt idx="4142">
                  <c:v>914.05291024876465</c:v>
                </c:pt>
                <c:pt idx="4143">
                  <c:v>914.26663551739512</c:v>
                </c:pt>
                <c:pt idx="4144">
                  <c:v>915.18775976483926</c:v>
                </c:pt>
                <c:pt idx="4145">
                  <c:v>914.93141309779901</c:v>
                </c:pt>
                <c:pt idx="4146">
                  <c:v>914.82981681131298</c:v>
                </c:pt>
                <c:pt idx="4147">
                  <c:v>914.65148013432952</c:v>
                </c:pt>
                <c:pt idx="4148">
                  <c:v>915.28893982842749</c:v>
                </c:pt>
                <c:pt idx="4149">
                  <c:v>914.6442821563719</c:v>
                </c:pt>
                <c:pt idx="4150">
                  <c:v>915.23259424721505</c:v>
                </c:pt>
                <c:pt idx="4151">
                  <c:v>915.67813654267354</c:v>
                </c:pt>
                <c:pt idx="4152">
                  <c:v>915.81392891408984</c:v>
                </c:pt>
                <c:pt idx="4153">
                  <c:v>915.6355848990795</c:v>
                </c:pt>
                <c:pt idx="4154">
                  <c:v>915.33776016066463</c:v>
                </c:pt>
                <c:pt idx="4155">
                  <c:v>915.79319660341241</c:v>
                </c:pt>
                <c:pt idx="4156">
                  <c:v>915.0537043877049</c:v>
                </c:pt>
                <c:pt idx="4157">
                  <c:v>914.84634506262989</c:v>
                </c:pt>
                <c:pt idx="4158">
                  <c:v>915.36219883152864</c:v>
                </c:pt>
                <c:pt idx="4159">
                  <c:v>915.25653889729347</c:v>
                </c:pt>
                <c:pt idx="4160">
                  <c:v>915.24540199840953</c:v>
                </c:pt>
                <c:pt idx="4161">
                  <c:v>915.11217497877999</c:v>
                </c:pt>
                <c:pt idx="4162">
                  <c:v>915.02419622611421</c:v>
                </c:pt>
                <c:pt idx="4163">
                  <c:v>915.84484538740389</c:v>
                </c:pt>
                <c:pt idx="4164">
                  <c:v>915.7720184051941</c:v>
                </c:pt>
                <c:pt idx="4165">
                  <c:v>915.17195898901969</c:v>
                </c:pt>
                <c:pt idx="4166">
                  <c:v>916.25934584063293</c:v>
                </c:pt>
                <c:pt idx="4167">
                  <c:v>915.92974155437332</c:v>
                </c:pt>
                <c:pt idx="4168">
                  <c:v>916.26608357371379</c:v>
                </c:pt>
                <c:pt idx="4169">
                  <c:v>916.2976310907078</c:v>
                </c:pt>
                <c:pt idx="4170">
                  <c:v>916.25231394249772</c:v>
                </c:pt>
                <c:pt idx="4171">
                  <c:v>916.3923345194994</c:v>
                </c:pt>
                <c:pt idx="4172">
                  <c:v>916.59281504782064</c:v>
                </c:pt>
                <c:pt idx="4173">
                  <c:v>916.30844014725858</c:v>
                </c:pt>
                <c:pt idx="4174">
                  <c:v>916.79602911783627</c:v>
                </c:pt>
                <c:pt idx="4175">
                  <c:v>915.99512273165476</c:v>
                </c:pt>
                <c:pt idx="4176">
                  <c:v>916.64491470534904</c:v>
                </c:pt>
                <c:pt idx="4177">
                  <c:v>915.75333967167535</c:v>
                </c:pt>
                <c:pt idx="4178">
                  <c:v>915.7986739954215</c:v>
                </c:pt>
                <c:pt idx="4179">
                  <c:v>916.34268588037503</c:v>
                </c:pt>
                <c:pt idx="4180">
                  <c:v>916.5952621657068</c:v>
                </c:pt>
                <c:pt idx="4181">
                  <c:v>916.39875928128981</c:v>
                </c:pt>
                <c:pt idx="4182">
                  <c:v>917.13942399947655</c:v>
                </c:pt>
                <c:pt idx="4183">
                  <c:v>916.44410610077068</c:v>
                </c:pt>
                <c:pt idx="4184">
                  <c:v>916.36681132267199</c:v>
                </c:pt>
                <c:pt idx="4185">
                  <c:v>916.79565169892919</c:v>
                </c:pt>
                <c:pt idx="4186">
                  <c:v>917.43488839457927</c:v>
                </c:pt>
                <c:pt idx="4187">
                  <c:v>917.11864722223459</c:v>
                </c:pt>
                <c:pt idx="4188">
                  <c:v>916.59198165160672</c:v>
                </c:pt>
                <c:pt idx="4189">
                  <c:v>917.82132198295699</c:v>
                </c:pt>
                <c:pt idx="4190">
                  <c:v>916.30990548069781</c:v>
                </c:pt>
                <c:pt idx="4191">
                  <c:v>916.93555484726437</c:v>
                </c:pt>
                <c:pt idx="4192">
                  <c:v>916.4362582231704</c:v>
                </c:pt>
                <c:pt idx="4193">
                  <c:v>916.75667554184599</c:v>
                </c:pt>
                <c:pt idx="4194">
                  <c:v>917.7621957328688</c:v>
                </c:pt>
                <c:pt idx="4195">
                  <c:v>917.38522333575645</c:v>
                </c:pt>
                <c:pt idx="4196">
                  <c:v>917.2971294822994</c:v>
                </c:pt>
                <c:pt idx="4197">
                  <c:v>917.85713993985871</c:v>
                </c:pt>
                <c:pt idx="4198">
                  <c:v>917.73744170507757</c:v>
                </c:pt>
                <c:pt idx="4199">
                  <c:v>918.23967373424966</c:v>
                </c:pt>
                <c:pt idx="4200">
                  <c:v>917.51854170912679</c:v>
                </c:pt>
                <c:pt idx="4201">
                  <c:v>918.46138226799701</c:v>
                </c:pt>
                <c:pt idx="4202">
                  <c:v>917.75112341648492</c:v>
                </c:pt>
                <c:pt idx="4203">
                  <c:v>917.70569993686411</c:v>
                </c:pt>
                <c:pt idx="4204">
                  <c:v>918.84551045514741</c:v>
                </c:pt>
                <c:pt idx="4205">
                  <c:v>918.53582274871337</c:v>
                </c:pt>
                <c:pt idx="4206">
                  <c:v>918.88417752764713</c:v>
                </c:pt>
                <c:pt idx="4207">
                  <c:v>917.93407517909509</c:v>
                </c:pt>
                <c:pt idx="4208">
                  <c:v>919.23957534240139</c:v>
                </c:pt>
                <c:pt idx="4209">
                  <c:v>919.31671696283149</c:v>
                </c:pt>
                <c:pt idx="4210">
                  <c:v>917.89818845451919</c:v>
                </c:pt>
                <c:pt idx="4211">
                  <c:v>917.76182868864282</c:v>
                </c:pt>
                <c:pt idx="4212">
                  <c:v>918.6310128317599</c:v>
                </c:pt>
                <c:pt idx="4213">
                  <c:v>920.63413881424015</c:v>
                </c:pt>
                <c:pt idx="4214">
                  <c:v>919.40943749432279</c:v>
                </c:pt>
                <c:pt idx="4215">
                  <c:v>918.62412762677843</c:v>
                </c:pt>
                <c:pt idx="4216">
                  <c:v>919.62727552927095</c:v>
                </c:pt>
                <c:pt idx="4217">
                  <c:v>919.51165702064077</c:v>
                </c:pt>
                <c:pt idx="4218">
                  <c:v>919.42351151797436</c:v>
                </c:pt>
                <c:pt idx="4219">
                  <c:v>918.71236298360486</c:v>
                </c:pt>
                <c:pt idx="4220">
                  <c:v>919.05009332101667</c:v>
                </c:pt>
                <c:pt idx="4221">
                  <c:v>918.30982521630926</c:v>
                </c:pt>
                <c:pt idx="4222">
                  <c:v>918.31395946836005</c:v>
                </c:pt>
                <c:pt idx="4223">
                  <c:v>919.10255024506114</c:v>
                </c:pt>
                <c:pt idx="4224">
                  <c:v>919.34934022784125</c:v>
                </c:pt>
                <c:pt idx="4225">
                  <c:v>920.06504983861839</c:v>
                </c:pt>
                <c:pt idx="4226">
                  <c:v>919.53694947583881</c:v>
                </c:pt>
                <c:pt idx="4227">
                  <c:v>919.67769917935345</c:v>
                </c:pt>
                <c:pt idx="4228">
                  <c:v>920.21007266043546</c:v>
                </c:pt>
                <c:pt idx="4229">
                  <c:v>919.22673556678649</c:v>
                </c:pt>
                <c:pt idx="4230">
                  <c:v>919.0929244874585</c:v>
                </c:pt>
                <c:pt idx="4231">
                  <c:v>919.26540198809539</c:v>
                </c:pt>
                <c:pt idx="4232">
                  <c:v>919.11365043189619</c:v>
                </c:pt>
                <c:pt idx="4233">
                  <c:v>920.01326196303512</c:v>
                </c:pt>
                <c:pt idx="4234">
                  <c:v>918.6376254624837</c:v>
                </c:pt>
                <c:pt idx="4235">
                  <c:v>919.12746210009789</c:v>
                </c:pt>
                <c:pt idx="4236">
                  <c:v>920.32671341735386</c:v>
                </c:pt>
                <c:pt idx="4237">
                  <c:v>920.19291422172046</c:v>
                </c:pt>
                <c:pt idx="4238">
                  <c:v>920.37649426980818</c:v>
                </c:pt>
                <c:pt idx="4239">
                  <c:v>920.05906472785432</c:v>
                </c:pt>
                <c:pt idx="4240">
                  <c:v>919.30409227356188</c:v>
                </c:pt>
                <c:pt idx="4241">
                  <c:v>919.24749837716377</c:v>
                </c:pt>
                <c:pt idx="4242">
                  <c:v>920.04134157303213</c:v>
                </c:pt>
                <c:pt idx="4243">
                  <c:v>919.67825173879442</c:v>
                </c:pt>
                <c:pt idx="4244">
                  <c:v>920.24301185472802</c:v>
                </c:pt>
                <c:pt idx="4245">
                  <c:v>920.42952918778951</c:v>
                </c:pt>
                <c:pt idx="4246">
                  <c:v>919.44490943388507</c:v>
                </c:pt>
                <c:pt idx="4247">
                  <c:v>920.0098152574177</c:v>
                </c:pt>
                <c:pt idx="4248">
                  <c:v>920.01394935655503</c:v>
                </c:pt>
                <c:pt idx="4249">
                  <c:v>919.58987993963501</c:v>
                </c:pt>
                <c:pt idx="4250">
                  <c:v>920.61356600723946</c:v>
                </c:pt>
                <c:pt idx="4251">
                  <c:v>919.64237289213963</c:v>
                </c:pt>
                <c:pt idx="4252">
                  <c:v>920.37325604229466</c:v>
                </c:pt>
                <c:pt idx="4253">
                  <c:v>920.98826037112349</c:v>
                </c:pt>
                <c:pt idx="4254">
                  <c:v>920.91369271283872</c:v>
                </c:pt>
                <c:pt idx="4255">
                  <c:v>920.97733569304694</c:v>
                </c:pt>
                <c:pt idx="4256">
                  <c:v>921.22197808237809</c:v>
                </c:pt>
                <c:pt idx="4257">
                  <c:v>920.84334677810466</c:v>
                </c:pt>
                <c:pt idx="4258">
                  <c:v>921.1089548844443</c:v>
                </c:pt>
                <c:pt idx="4259">
                  <c:v>921.6744062525147</c:v>
                </c:pt>
                <c:pt idx="4260">
                  <c:v>921.03852825289778</c:v>
                </c:pt>
                <c:pt idx="4261">
                  <c:v>922.13348192230887</c:v>
                </c:pt>
                <c:pt idx="4262">
                  <c:v>921.32747436010357</c:v>
                </c:pt>
                <c:pt idx="4263">
                  <c:v>920.84082828480973</c:v>
                </c:pt>
                <c:pt idx="4264">
                  <c:v>920.93207442392725</c:v>
                </c:pt>
                <c:pt idx="4265">
                  <c:v>920.69159004286689</c:v>
                </c:pt>
                <c:pt idx="4266">
                  <c:v>922.54790528855142</c:v>
                </c:pt>
                <c:pt idx="4267">
                  <c:v>920.7982349754011</c:v>
                </c:pt>
                <c:pt idx="4268">
                  <c:v>921.25467070926641</c:v>
                </c:pt>
                <c:pt idx="4269">
                  <c:v>922.04582598129957</c:v>
                </c:pt>
                <c:pt idx="4270">
                  <c:v>922.07112811206616</c:v>
                </c:pt>
                <c:pt idx="4271">
                  <c:v>921.83484249186404</c:v>
                </c:pt>
                <c:pt idx="4272">
                  <c:v>922.15593809656502</c:v>
                </c:pt>
                <c:pt idx="4273">
                  <c:v>922.22401975965931</c:v>
                </c:pt>
                <c:pt idx="4274">
                  <c:v>922.05797543756967</c:v>
                </c:pt>
                <c:pt idx="4275">
                  <c:v>921.95140378067674</c:v>
                </c:pt>
                <c:pt idx="4276">
                  <c:v>921.8243745861048</c:v>
                </c:pt>
                <c:pt idx="4277">
                  <c:v>922.60244765904667</c:v>
                </c:pt>
                <c:pt idx="4278">
                  <c:v>921.99759855139268</c:v>
                </c:pt>
                <c:pt idx="4279">
                  <c:v>921.2056221547316</c:v>
                </c:pt>
                <c:pt idx="4280">
                  <c:v>921.84957636141723</c:v>
                </c:pt>
                <c:pt idx="4281">
                  <c:v>921.45632856559416</c:v>
                </c:pt>
                <c:pt idx="4282">
                  <c:v>922.15704422765975</c:v>
                </c:pt>
                <c:pt idx="4283">
                  <c:v>922.22084036804324</c:v>
                </c:pt>
                <c:pt idx="4284">
                  <c:v>922.3775050561851</c:v>
                </c:pt>
                <c:pt idx="4285">
                  <c:v>922.20039165202741</c:v>
                </c:pt>
                <c:pt idx="4286">
                  <c:v>922.09372780408103</c:v>
                </c:pt>
                <c:pt idx="4287">
                  <c:v>922.66763080584769</c:v>
                </c:pt>
                <c:pt idx="4288">
                  <c:v>922.25755596770034</c:v>
                </c:pt>
                <c:pt idx="4289">
                  <c:v>922.95868387763801</c:v>
                </c:pt>
                <c:pt idx="4290">
                  <c:v>922.39900488450712</c:v>
                </c:pt>
                <c:pt idx="4291">
                  <c:v>923.42324636691126</c:v>
                </c:pt>
                <c:pt idx="4292">
                  <c:v>922.57241824574999</c:v>
                </c:pt>
                <c:pt idx="4293">
                  <c:v>922.23985651731527</c:v>
                </c:pt>
                <c:pt idx="4294">
                  <c:v>922.21220081198419</c:v>
                </c:pt>
                <c:pt idx="4295">
                  <c:v>922.27603168177643</c:v>
                </c:pt>
                <c:pt idx="4296">
                  <c:v>922.69058308762135</c:v>
                </c:pt>
                <c:pt idx="4297">
                  <c:v>922.34270978491304</c:v>
                </c:pt>
                <c:pt idx="4298">
                  <c:v>923.49091891437774</c:v>
                </c:pt>
                <c:pt idx="4299">
                  <c:v>923.46620527242874</c:v>
                </c:pt>
                <c:pt idx="4300">
                  <c:v>923.42044154750317</c:v>
                </c:pt>
                <c:pt idx="4301">
                  <c:v>923.54830594187206</c:v>
                </c:pt>
                <c:pt idx="4302">
                  <c:v>922.81884543380067</c:v>
                </c:pt>
                <c:pt idx="4303">
                  <c:v>923.17268968762335</c:v>
                </c:pt>
                <c:pt idx="4304">
                  <c:v>923.61663414294628</c:v>
                </c:pt>
                <c:pt idx="4305">
                  <c:v>922.91756731336091</c:v>
                </c:pt>
                <c:pt idx="4306">
                  <c:v>922.98147354466539</c:v>
                </c:pt>
                <c:pt idx="4307">
                  <c:v>923.10643640799753</c:v>
                </c:pt>
                <c:pt idx="4308">
                  <c:v>923.82957828589349</c:v>
                </c:pt>
                <c:pt idx="4309">
                  <c:v>923.81870053923956</c:v>
                </c:pt>
                <c:pt idx="4310">
                  <c:v>924.1560409894895</c:v>
                </c:pt>
                <c:pt idx="4311">
                  <c:v>923.49296243626566</c:v>
                </c:pt>
                <c:pt idx="4312">
                  <c:v>924.1495681008837</c:v>
                </c:pt>
                <c:pt idx="4313">
                  <c:v>924.53280976587303</c:v>
                </c:pt>
                <c:pt idx="4314">
                  <c:v>923.71399698283437</c:v>
                </c:pt>
                <c:pt idx="4315">
                  <c:v>923.55030264160177</c:v>
                </c:pt>
                <c:pt idx="4316">
                  <c:v>923.9656108205678</c:v>
                </c:pt>
                <c:pt idx="4317">
                  <c:v>924.07253714108992</c:v>
                </c:pt>
                <c:pt idx="4318">
                  <c:v>924.56577858244452</c:v>
                </c:pt>
                <c:pt idx="4319">
                  <c:v>924.56577858244452</c:v>
                </c:pt>
                <c:pt idx="4320">
                  <c:v>925.18727485781631</c:v>
                </c:pt>
                <c:pt idx="4321">
                  <c:v>925.35835119916567</c:v>
                </c:pt>
                <c:pt idx="4322">
                  <c:v>924.68745193397422</c:v>
                </c:pt>
                <c:pt idx="4323">
                  <c:v>924.55577593425619</c:v>
                </c:pt>
                <c:pt idx="4324">
                  <c:v>924.42113730765902</c:v>
                </c:pt>
                <c:pt idx="4325">
                  <c:v>925.2953739802947</c:v>
                </c:pt>
                <c:pt idx="4326">
                  <c:v>925.17458492459548</c:v>
                </c:pt>
                <c:pt idx="4327">
                  <c:v>924.90531479810579</c:v>
                </c:pt>
                <c:pt idx="4328">
                  <c:v>924.67742713789937</c:v>
                </c:pt>
                <c:pt idx="4329">
                  <c:v>924.34396210653574</c:v>
                </c:pt>
                <c:pt idx="4330">
                  <c:v>925.59148926251373</c:v>
                </c:pt>
                <c:pt idx="4331">
                  <c:v>925.65561504117954</c:v>
                </c:pt>
                <c:pt idx="4332">
                  <c:v>925.48887664959659</c:v>
                </c:pt>
                <c:pt idx="4333">
                  <c:v>925.15529403691608</c:v>
                </c:pt>
                <c:pt idx="4334">
                  <c:v>925.52838445602504</c:v>
                </c:pt>
                <c:pt idx="4335">
                  <c:v>925.0876316345807</c:v>
                </c:pt>
                <c:pt idx="4336">
                  <c:v>924.78164052182626</c:v>
                </c:pt>
                <c:pt idx="4337">
                  <c:v>925.26185512162124</c:v>
                </c:pt>
                <c:pt idx="4338">
                  <c:v>925.17004505463149</c:v>
                </c:pt>
                <c:pt idx="4339">
                  <c:v>925.92728097648751</c:v>
                </c:pt>
                <c:pt idx="4340">
                  <c:v>925.56144023874822</c:v>
                </c:pt>
                <c:pt idx="4341">
                  <c:v>925.31953891689602</c:v>
                </c:pt>
                <c:pt idx="4342">
                  <c:v>926.13825851421473</c:v>
                </c:pt>
                <c:pt idx="4343">
                  <c:v>924.96093534528723</c:v>
                </c:pt>
                <c:pt idx="4344">
                  <c:v>925.7293529969678</c:v>
                </c:pt>
                <c:pt idx="4345">
                  <c:v>926.15021514561488</c:v>
                </c:pt>
                <c:pt idx="4346">
                  <c:v>926.18235305300402</c:v>
                </c:pt>
                <c:pt idx="4347">
                  <c:v>925.7411840459315</c:v>
                </c:pt>
                <c:pt idx="4348">
                  <c:v>925.99068746118553</c:v>
                </c:pt>
                <c:pt idx="4349">
                  <c:v>926.05488759897878</c:v>
                </c:pt>
                <c:pt idx="4350">
                  <c:v>926.73036491575044</c:v>
                </c:pt>
                <c:pt idx="4351">
                  <c:v>926.28913935600565</c:v>
                </c:pt>
                <c:pt idx="4352">
                  <c:v>926.21552385260793</c:v>
                </c:pt>
                <c:pt idx="4353">
                  <c:v>925.97632438056689</c:v>
                </c:pt>
                <c:pt idx="4354">
                  <c:v>926.53238339254426</c:v>
                </c:pt>
                <c:pt idx="4355">
                  <c:v>925.68164956073622</c:v>
                </c:pt>
                <c:pt idx="4356">
                  <c:v>925.74584830194999</c:v>
                </c:pt>
                <c:pt idx="4357">
                  <c:v>926.39109483065533</c:v>
                </c:pt>
                <c:pt idx="4358">
                  <c:v>926.00935756024603</c:v>
                </c:pt>
                <c:pt idx="4359">
                  <c:v>926.50136922483091</c:v>
                </c:pt>
                <c:pt idx="4360">
                  <c:v>925.64731806186808</c:v>
                </c:pt>
                <c:pt idx="4361">
                  <c:v>926.41984932980199</c:v>
                </c:pt>
                <c:pt idx="4362">
                  <c:v>926.74478085819806</c:v>
                </c:pt>
                <c:pt idx="4363">
                  <c:v>925.64363785244802</c:v>
                </c:pt>
                <c:pt idx="4364">
                  <c:v>926.44550050391535</c:v>
                </c:pt>
                <c:pt idx="4365">
                  <c:v>926.93777569032261</c:v>
                </c:pt>
                <c:pt idx="4366">
                  <c:v>926.83487851444875</c:v>
                </c:pt>
                <c:pt idx="4367">
                  <c:v>926.59246947254712</c:v>
                </c:pt>
                <c:pt idx="4368">
                  <c:v>926.54941276114175</c:v>
                </c:pt>
                <c:pt idx="4369">
                  <c:v>925.64861323792775</c:v>
                </c:pt>
                <c:pt idx="4370">
                  <c:v>926.73940364549162</c:v>
                </c:pt>
                <c:pt idx="4371">
                  <c:v>927.5555870337821</c:v>
                </c:pt>
                <c:pt idx="4372">
                  <c:v>926.77452647405153</c:v>
                </c:pt>
                <c:pt idx="4373">
                  <c:v>927.56316104994232</c:v>
                </c:pt>
                <c:pt idx="4374">
                  <c:v>927.85928077230437</c:v>
                </c:pt>
                <c:pt idx="4375">
                  <c:v>928.69425536567269</c:v>
                </c:pt>
                <c:pt idx="4376">
                  <c:v>927.32809962068427</c:v>
                </c:pt>
                <c:pt idx="4377">
                  <c:v>926.81215214778354</c:v>
                </c:pt>
                <c:pt idx="4378">
                  <c:v>927.73626555477915</c:v>
                </c:pt>
                <c:pt idx="4379">
                  <c:v>927.81456239447186</c:v>
                </c:pt>
                <c:pt idx="4380">
                  <c:v>927.19101188867467</c:v>
                </c:pt>
                <c:pt idx="4381">
                  <c:v>928.25057101123718</c:v>
                </c:pt>
                <c:pt idx="4382">
                  <c:v>926.65939066317571</c:v>
                </c:pt>
                <c:pt idx="4383">
                  <c:v>927.73750046722284</c:v>
                </c:pt>
                <c:pt idx="4384">
                  <c:v>928.11218239269692</c:v>
                </c:pt>
                <c:pt idx="4385">
                  <c:v>927.79108047100794</c:v>
                </c:pt>
                <c:pt idx="4386">
                  <c:v>928.28723531367905</c:v>
                </c:pt>
                <c:pt idx="4387">
                  <c:v>928.00288791494336</c:v>
                </c:pt>
                <c:pt idx="4388">
                  <c:v>928.43463961465807</c:v>
                </c:pt>
                <c:pt idx="4389">
                  <c:v>927.93203090430029</c:v>
                </c:pt>
                <c:pt idx="4390">
                  <c:v>927.78137924999078</c:v>
                </c:pt>
                <c:pt idx="4391">
                  <c:v>928.90333599195219</c:v>
                </c:pt>
                <c:pt idx="4392">
                  <c:v>928.61737619559312</c:v>
                </c:pt>
                <c:pt idx="4393">
                  <c:v>927.92865935572422</c:v>
                </c:pt>
                <c:pt idx="4394">
                  <c:v>928.55116703524686</c:v>
                </c:pt>
                <c:pt idx="4395">
                  <c:v>928.38353239915807</c:v>
                </c:pt>
                <c:pt idx="4396">
                  <c:v>928.51259335268048</c:v>
                </c:pt>
                <c:pt idx="4397">
                  <c:v>928.51259335268048</c:v>
                </c:pt>
                <c:pt idx="4398">
                  <c:v>928.06959481421234</c:v>
                </c:pt>
                <c:pt idx="4399">
                  <c:v>929.06003696310802</c:v>
                </c:pt>
                <c:pt idx="4400">
                  <c:v>928.61999922539064</c:v>
                </c:pt>
                <c:pt idx="4401">
                  <c:v>928.27070117705853</c:v>
                </c:pt>
                <c:pt idx="4402">
                  <c:v>928.34914476071901</c:v>
                </c:pt>
                <c:pt idx="4403">
                  <c:v>927.96744675703701</c:v>
                </c:pt>
                <c:pt idx="4404">
                  <c:v>928.98602690003838</c:v>
                </c:pt>
                <c:pt idx="4405">
                  <c:v>928.71054400276466</c:v>
                </c:pt>
                <c:pt idx="4406">
                  <c:v>928.81194404255132</c:v>
                </c:pt>
                <c:pt idx="4407">
                  <c:v>928.15012301426782</c:v>
                </c:pt>
                <c:pt idx="4408">
                  <c:v>929.32294825507938</c:v>
                </c:pt>
                <c:pt idx="4409">
                  <c:v>929.07667213257901</c:v>
                </c:pt>
                <c:pt idx="4410">
                  <c:v>928.92274955601624</c:v>
                </c:pt>
                <c:pt idx="4411">
                  <c:v>928.72265020648467</c:v>
                </c:pt>
                <c:pt idx="4412">
                  <c:v>928.36862828039045</c:v>
                </c:pt>
                <c:pt idx="4413">
                  <c:v>929.03809637143377</c:v>
                </c:pt>
                <c:pt idx="4414">
                  <c:v>929.60755486249923</c:v>
                </c:pt>
                <c:pt idx="4415">
                  <c:v>929.36115026236666</c:v>
                </c:pt>
                <c:pt idx="4416">
                  <c:v>928.85294077459332</c:v>
                </c:pt>
                <c:pt idx="4417">
                  <c:v>929.73074707969499</c:v>
                </c:pt>
                <c:pt idx="4418">
                  <c:v>929.93102048006006</c:v>
                </c:pt>
                <c:pt idx="4419">
                  <c:v>929.74925337493789</c:v>
                </c:pt>
                <c:pt idx="4420">
                  <c:v>930.35011540422886</c:v>
                </c:pt>
                <c:pt idx="4421">
                  <c:v>929.51965116911026</c:v>
                </c:pt>
                <c:pt idx="4422">
                  <c:v>930.29776384562729</c:v>
                </c:pt>
                <c:pt idx="4423">
                  <c:v>929.45320383651449</c:v>
                </c:pt>
                <c:pt idx="4424">
                  <c:v>930.07582548518644</c:v>
                </c:pt>
                <c:pt idx="4425">
                  <c:v>929.61800406039549</c:v>
                </c:pt>
                <c:pt idx="4426">
                  <c:v>930.09888264652579</c:v>
                </c:pt>
                <c:pt idx="4427">
                  <c:v>929.77973195788513</c:v>
                </c:pt>
                <c:pt idx="4428">
                  <c:v>929.53305287069236</c:v>
                </c:pt>
                <c:pt idx="4429">
                  <c:v>929.90911966119438</c:v>
                </c:pt>
                <c:pt idx="4430">
                  <c:v>929.9415026225978</c:v>
                </c:pt>
                <c:pt idx="4431">
                  <c:v>930.45500684751642</c:v>
                </c:pt>
                <c:pt idx="4432">
                  <c:v>930.10340394760829</c:v>
                </c:pt>
                <c:pt idx="4433">
                  <c:v>929.88897957710594</c:v>
                </c:pt>
                <c:pt idx="4434">
                  <c:v>930.08319545270342</c:v>
                </c:pt>
                <c:pt idx="4435">
                  <c:v>929.29795693164147</c:v>
                </c:pt>
                <c:pt idx="4436">
                  <c:v>930.29135399269717</c:v>
                </c:pt>
                <c:pt idx="4437">
                  <c:v>930.90852409519027</c:v>
                </c:pt>
                <c:pt idx="4438">
                  <c:v>930.48573622225774</c:v>
                </c:pt>
                <c:pt idx="4439">
                  <c:v>929.79423971522328</c:v>
                </c:pt>
                <c:pt idx="4440">
                  <c:v>930.27417904387733</c:v>
                </c:pt>
                <c:pt idx="4441">
                  <c:v>930.40074490539155</c:v>
                </c:pt>
                <c:pt idx="4442">
                  <c:v>930.37137513105688</c:v>
                </c:pt>
                <c:pt idx="4443">
                  <c:v>930.68470939621841</c:v>
                </c:pt>
                <c:pt idx="4444">
                  <c:v>929.82322271237013</c:v>
                </c:pt>
                <c:pt idx="4445">
                  <c:v>930.911574778709</c:v>
                </c:pt>
                <c:pt idx="4446">
                  <c:v>930.34482440620866</c:v>
                </c:pt>
                <c:pt idx="4447">
                  <c:v>930.7787724288537</c:v>
                </c:pt>
                <c:pt idx="4448">
                  <c:v>930.84360798518014</c:v>
                </c:pt>
                <c:pt idx="4449">
                  <c:v>930.77249550552608</c:v>
                </c:pt>
                <c:pt idx="4450">
                  <c:v>931.23892801901911</c:v>
                </c:pt>
                <c:pt idx="4451">
                  <c:v>931.36559909036566</c:v>
                </c:pt>
                <c:pt idx="4452">
                  <c:v>930.13423649959816</c:v>
                </c:pt>
                <c:pt idx="4453">
                  <c:v>931.31158162191116</c:v>
                </c:pt>
                <c:pt idx="4454">
                  <c:v>931.12918690686695</c:v>
                </c:pt>
                <c:pt idx="4455">
                  <c:v>931.0471936917013</c:v>
                </c:pt>
                <c:pt idx="4456">
                  <c:v>931.97763417792999</c:v>
                </c:pt>
                <c:pt idx="4457">
                  <c:v>931.42117425106494</c:v>
                </c:pt>
                <c:pt idx="4458">
                  <c:v>932.30541897925764</c:v>
                </c:pt>
                <c:pt idx="4459">
                  <c:v>931.58352991750701</c:v>
                </c:pt>
                <c:pt idx="4460">
                  <c:v>931.86796433475865</c:v>
                </c:pt>
                <c:pt idx="4461">
                  <c:v>931.75972985293845</c:v>
                </c:pt>
                <c:pt idx="4462">
                  <c:v>932.24222469762742</c:v>
                </c:pt>
                <c:pt idx="4463">
                  <c:v>932.04431223689812</c:v>
                </c:pt>
                <c:pt idx="4464">
                  <c:v>931.04670208328037</c:v>
                </c:pt>
                <c:pt idx="4465">
                  <c:v>931.52773299858291</c:v>
                </c:pt>
                <c:pt idx="4466">
                  <c:v>932.32285921583912</c:v>
                </c:pt>
                <c:pt idx="4467">
                  <c:v>931.78752821633668</c:v>
                </c:pt>
                <c:pt idx="4468">
                  <c:v>932.76539225300928</c:v>
                </c:pt>
                <c:pt idx="4469">
                  <c:v>932.12324352981136</c:v>
                </c:pt>
                <c:pt idx="4470">
                  <c:v>932.15571829703208</c:v>
                </c:pt>
                <c:pt idx="4471">
                  <c:v>932.065902958376</c:v>
                </c:pt>
                <c:pt idx="4472">
                  <c:v>932.51947951279817</c:v>
                </c:pt>
                <c:pt idx="4473">
                  <c:v>932.0875917123725</c:v>
                </c:pt>
                <c:pt idx="4474">
                  <c:v>932.52732858449383</c:v>
                </c:pt>
                <c:pt idx="4475">
                  <c:v>931.98849755157664</c:v>
                </c:pt>
                <c:pt idx="4476">
                  <c:v>932.51648139270969</c:v>
                </c:pt>
                <c:pt idx="4477">
                  <c:v>932.38022740060023</c:v>
                </c:pt>
                <c:pt idx="4478">
                  <c:v>932.6512559911946</c:v>
                </c:pt>
                <c:pt idx="4479">
                  <c:v>933.04002007719589</c:v>
                </c:pt>
                <c:pt idx="4480">
                  <c:v>932.24535716973094</c:v>
                </c:pt>
                <c:pt idx="4481">
                  <c:v>932.80304062838127</c:v>
                </c:pt>
                <c:pt idx="4482">
                  <c:v>932.9300872051441</c:v>
                </c:pt>
                <c:pt idx="4483">
                  <c:v>931.92912980333983</c:v>
                </c:pt>
                <c:pt idx="4484">
                  <c:v>930.79953930471356</c:v>
                </c:pt>
                <c:pt idx="4485">
                  <c:v>934.06152707216825</c:v>
                </c:pt>
                <c:pt idx="4486">
                  <c:v>933.25564697381662</c:v>
                </c:pt>
                <c:pt idx="4487">
                  <c:v>933.10378674966046</c:v>
                </c:pt>
                <c:pt idx="4488">
                  <c:v>933.45412146392573</c:v>
                </c:pt>
                <c:pt idx="4489">
                  <c:v>933.13015864450983</c:v>
                </c:pt>
                <c:pt idx="4490">
                  <c:v>932.96587387642217</c:v>
                </c:pt>
                <c:pt idx="4491">
                  <c:v>933.32555140252941</c:v>
                </c:pt>
                <c:pt idx="4492">
                  <c:v>933.20308406402955</c:v>
                </c:pt>
                <c:pt idx="4493">
                  <c:v>933.05259233686047</c:v>
                </c:pt>
                <c:pt idx="4494">
                  <c:v>932.97662050207248</c:v>
                </c:pt>
                <c:pt idx="4495">
                  <c:v>933.44969654965257</c:v>
                </c:pt>
                <c:pt idx="4496">
                  <c:v>933.07899692659123</c:v>
                </c:pt>
                <c:pt idx="4497">
                  <c:v>932.88036954941572</c:v>
                </c:pt>
                <c:pt idx="4498">
                  <c:v>934.01600768737376</c:v>
                </c:pt>
                <c:pt idx="4499">
                  <c:v>933.15183600486819</c:v>
                </c:pt>
                <c:pt idx="4500">
                  <c:v>933.11296948964798</c:v>
                </c:pt>
                <c:pt idx="4501">
                  <c:v>934.37477156697435</c:v>
                </c:pt>
                <c:pt idx="4502">
                  <c:v>934.22422671781919</c:v>
                </c:pt>
                <c:pt idx="4503">
                  <c:v>934.02244707457305</c:v>
                </c:pt>
                <c:pt idx="4504">
                  <c:v>933.98368689551955</c:v>
                </c:pt>
                <c:pt idx="4505">
                  <c:v>933.95422521542673</c:v>
                </c:pt>
                <c:pt idx="4506">
                  <c:v>934.08160585622863</c:v>
                </c:pt>
                <c:pt idx="4507">
                  <c:v>933.43265763239378</c:v>
                </c:pt>
                <c:pt idx="4508">
                  <c:v>933.85494720146914</c:v>
                </c:pt>
                <c:pt idx="4509">
                  <c:v>934.432635733756</c:v>
                </c:pt>
                <c:pt idx="4510">
                  <c:v>933.89533952309023</c:v>
                </c:pt>
                <c:pt idx="4511">
                  <c:v>934.41575391712081</c:v>
                </c:pt>
                <c:pt idx="4512">
                  <c:v>934.5275888440691</c:v>
                </c:pt>
                <c:pt idx="4513">
                  <c:v>933.85958089273754</c:v>
                </c:pt>
                <c:pt idx="4514">
                  <c:v>933.7088370621874</c:v>
                </c:pt>
                <c:pt idx="4515">
                  <c:v>934.66287626189148</c:v>
                </c:pt>
                <c:pt idx="4516">
                  <c:v>934.93025213372744</c:v>
                </c:pt>
                <c:pt idx="4517">
                  <c:v>935.21158881699932</c:v>
                </c:pt>
                <c:pt idx="4518">
                  <c:v>934.95212086408787</c:v>
                </c:pt>
                <c:pt idx="4519">
                  <c:v>934.61333182971384</c:v>
                </c:pt>
                <c:pt idx="4520">
                  <c:v>934.8341392513413</c:v>
                </c:pt>
                <c:pt idx="4521">
                  <c:v>934.95396432990435</c:v>
                </c:pt>
                <c:pt idx="4522">
                  <c:v>935.45307097139619</c:v>
                </c:pt>
                <c:pt idx="4523">
                  <c:v>935.16397212612219</c:v>
                </c:pt>
                <c:pt idx="4524">
                  <c:v>935.54037777054282</c:v>
                </c:pt>
                <c:pt idx="4525">
                  <c:v>935.36009534165851</c:v>
                </c:pt>
                <c:pt idx="4526">
                  <c:v>935.78325228335052</c:v>
                </c:pt>
                <c:pt idx="4527">
                  <c:v>934.80486567554021</c:v>
                </c:pt>
                <c:pt idx="4528">
                  <c:v>935.19530960775774</c:v>
                </c:pt>
                <c:pt idx="4529">
                  <c:v>935.00089415262164</c:v>
                </c:pt>
                <c:pt idx="4530">
                  <c:v>935.67316010544596</c:v>
                </c:pt>
                <c:pt idx="4531">
                  <c:v>935.78526613290899</c:v>
                </c:pt>
                <c:pt idx="4532">
                  <c:v>935.65634262115429</c:v>
                </c:pt>
                <c:pt idx="4533">
                  <c:v>934.95898658843669</c:v>
                </c:pt>
                <c:pt idx="4534">
                  <c:v>935.13339319573322</c:v>
                </c:pt>
                <c:pt idx="4535">
                  <c:v>936.0410452480744</c:v>
                </c:pt>
                <c:pt idx="4536">
                  <c:v>935.46654905509297</c:v>
                </c:pt>
                <c:pt idx="4537">
                  <c:v>935.22056860855287</c:v>
                </c:pt>
                <c:pt idx="4538">
                  <c:v>934.56974415512911</c:v>
                </c:pt>
                <c:pt idx="4539">
                  <c:v>935.61933636131857</c:v>
                </c:pt>
                <c:pt idx="4540">
                  <c:v>935.40597796258544</c:v>
                </c:pt>
                <c:pt idx="4541">
                  <c:v>935.26897341581616</c:v>
                </c:pt>
                <c:pt idx="4542">
                  <c:v>936.272237637648</c:v>
                </c:pt>
                <c:pt idx="4543">
                  <c:v>935.99804865375529</c:v>
                </c:pt>
                <c:pt idx="4544">
                  <c:v>935.34682311038546</c:v>
                </c:pt>
                <c:pt idx="4545">
                  <c:v>935.19100468846409</c:v>
                </c:pt>
                <c:pt idx="4546">
                  <c:v>935.99199377627122</c:v>
                </c:pt>
                <c:pt idx="4547">
                  <c:v>937.19843921239658</c:v>
                </c:pt>
                <c:pt idx="4548">
                  <c:v>935.89079611185059</c:v>
                </c:pt>
                <c:pt idx="4549">
                  <c:v>935.92825719145458</c:v>
                </c:pt>
                <c:pt idx="4550">
                  <c:v>935.80513875461668</c:v>
                </c:pt>
                <c:pt idx="4551">
                  <c:v>936.14965851579711</c:v>
                </c:pt>
                <c:pt idx="4552">
                  <c:v>936.24791334574525</c:v>
                </c:pt>
                <c:pt idx="4553">
                  <c:v>935.97672634901573</c:v>
                </c:pt>
                <c:pt idx="4554">
                  <c:v>936.61768106594297</c:v>
                </c:pt>
                <c:pt idx="4555">
                  <c:v>936.98115319074316</c:v>
                </c:pt>
                <c:pt idx="4556">
                  <c:v>936.49925158345059</c:v>
                </c:pt>
                <c:pt idx="4557">
                  <c:v>936.75356018203399</c:v>
                </c:pt>
                <c:pt idx="4558">
                  <c:v>936.09069714362988</c:v>
                </c:pt>
                <c:pt idx="4559">
                  <c:v>935.93467682676226</c:v>
                </c:pt>
                <c:pt idx="4560">
                  <c:v>937.07682145754177</c:v>
                </c:pt>
                <c:pt idx="4561">
                  <c:v>936.97229902938636</c:v>
                </c:pt>
                <c:pt idx="4562">
                  <c:v>936.44808186332762</c:v>
                </c:pt>
                <c:pt idx="4563">
                  <c:v>936.65412957458454</c:v>
                </c:pt>
                <c:pt idx="4564">
                  <c:v>936.90547224692966</c:v>
                </c:pt>
                <c:pt idx="4565">
                  <c:v>937.24277818203961</c:v>
                </c:pt>
                <c:pt idx="4566">
                  <c:v>936.74640695703738</c:v>
                </c:pt>
                <c:pt idx="4567">
                  <c:v>937.09145338514759</c:v>
                </c:pt>
                <c:pt idx="4568">
                  <c:v>936.69339438913221</c:v>
                </c:pt>
                <c:pt idx="4569">
                  <c:v>936.05926838500841</c:v>
                </c:pt>
                <c:pt idx="4570">
                  <c:v>936.82457137586277</c:v>
                </c:pt>
                <c:pt idx="4571">
                  <c:v>937.49941263975097</c:v>
                </c:pt>
                <c:pt idx="4572">
                  <c:v>936.67625233193826</c:v>
                </c:pt>
                <c:pt idx="4573">
                  <c:v>936.98867561746306</c:v>
                </c:pt>
                <c:pt idx="4574">
                  <c:v>937.54504307332877</c:v>
                </c:pt>
                <c:pt idx="4575">
                  <c:v>937.24038089555165</c:v>
                </c:pt>
                <c:pt idx="4576">
                  <c:v>937.24038089555165</c:v>
                </c:pt>
                <c:pt idx="4577">
                  <c:v>937.67344490793835</c:v>
                </c:pt>
                <c:pt idx="4578">
                  <c:v>938.54878185724237</c:v>
                </c:pt>
                <c:pt idx="4579">
                  <c:v>937.77204133944826</c:v>
                </c:pt>
                <c:pt idx="4580">
                  <c:v>937.80492831266724</c:v>
                </c:pt>
                <c:pt idx="4581">
                  <c:v>937.37041140840506</c:v>
                </c:pt>
                <c:pt idx="4582">
                  <c:v>937.73318147143573</c:v>
                </c:pt>
                <c:pt idx="4583">
                  <c:v>937.80365057715471</c:v>
                </c:pt>
                <c:pt idx="4584">
                  <c:v>938.5591005521195</c:v>
                </c:pt>
                <c:pt idx="4585">
                  <c:v>937.73180489435299</c:v>
                </c:pt>
                <c:pt idx="4586">
                  <c:v>939.66541978646012</c:v>
                </c:pt>
                <c:pt idx="4587">
                  <c:v>938.76137937148746</c:v>
                </c:pt>
                <c:pt idx="4588">
                  <c:v>938.12632123202968</c:v>
                </c:pt>
                <c:pt idx="4589">
                  <c:v>939.35165802930862</c:v>
                </c:pt>
                <c:pt idx="4590">
                  <c:v>939.2141342225857</c:v>
                </c:pt>
                <c:pt idx="4591">
                  <c:v>939.56337470793187</c:v>
                </c:pt>
                <c:pt idx="4592">
                  <c:v>938.89036867584127</c:v>
                </c:pt>
                <c:pt idx="4593">
                  <c:v>939.00799028617075</c:v>
                </c:pt>
                <c:pt idx="4594">
                  <c:v>939.21958002917916</c:v>
                </c:pt>
                <c:pt idx="4595">
                  <c:v>939.04899892827757</c:v>
                </c:pt>
                <c:pt idx="4596">
                  <c:v>939.80711445673626</c:v>
                </c:pt>
                <c:pt idx="4597">
                  <c:v>938.98512470741503</c:v>
                </c:pt>
                <c:pt idx="4598">
                  <c:v>939.03691343700643</c:v>
                </c:pt>
                <c:pt idx="4599">
                  <c:v>939.02615242462639</c:v>
                </c:pt>
                <c:pt idx="4600">
                  <c:v>939.60903209123376</c:v>
                </c:pt>
                <c:pt idx="4601">
                  <c:v>939.15791792197365</c:v>
                </c:pt>
                <c:pt idx="4602">
                  <c:v>938.2852838086219</c:v>
                </c:pt>
                <c:pt idx="4603">
                  <c:v>938.57373553917159</c:v>
                </c:pt>
                <c:pt idx="4604">
                  <c:v>939.12381744430922</c:v>
                </c:pt>
                <c:pt idx="4605">
                  <c:v>939.58643326929473</c:v>
                </c:pt>
                <c:pt idx="4606">
                  <c:v>939.93288183705681</c:v>
                </c:pt>
                <c:pt idx="4607">
                  <c:v>939.11775709379401</c:v>
                </c:pt>
                <c:pt idx="4608">
                  <c:v>939.00802876297018</c:v>
                </c:pt>
                <c:pt idx="4609">
                  <c:v>938.69451924633063</c:v>
                </c:pt>
                <c:pt idx="4610">
                  <c:v>938.64749281883462</c:v>
                </c:pt>
                <c:pt idx="4611">
                  <c:v>938.23993044720328</c:v>
                </c:pt>
                <c:pt idx="4612">
                  <c:v>938.25099665933226</c:v>
                </c:pt>
                <c:pt idx="4613">
                  <c:v>939.74406503393038</c:v>
                </c:pt>
                <c:pt idx="4614">
                  <c:v>938.75585144526178</c:v>
                </c:pt>
                <c:pt idx="4615">
                  <c:v>938.59899214547306</c:v>
                </c:pt>
                <c:pt idx="4616">
                  <c:v>939.791122823867</c:v>
                </c:pt>
                <c:pt idx="4617">
                  <c:v>939.39142590659526</c:v>
                </c:pt>
                <c:pt idx="4618">
                  <c:v>939.43849196330689</c:v>
                </c:pt>
                <c:pt idx="4619">
                  <c:v>939.73538270367851</c:v>
                </c:pt>
                <c:pt idx="4620">
                  <c:v>939.81548944517738</c:v>
                </c:pt>
                <c:pt idx="4621">
                  <c:v>939.55025484933321</c:v>
                </c:pt>
                <c:pt idx="4622">
                  <c:v>938.89736908412442</c:v>
                </c:pt>
                <c:pt idx="4623">
                  <c:v>939.448384825944</c:v>
                </c:pt>
                <c:pt idx="4624">
                  <c:v>939.62750668591082</c:v>
                </c:pt>
                <c:pt idx="4625">
                  <c:v>939.39512082847091</c:v>
                </c:pt>
                <c:pt idx="4626">
                  <c:v>940.02636890525923</c:v>
                </c:pt>
                <c:pt idx="4627">
                  <c:v>940.54772075664539</c:v>
                </c:pt>
                <c:pt idx="4628">
                  <c:v>939.83027088497033</c:v>
                </c:pt>
                <c:pt idx="4629">
                  <c:v>939.49582532807767</c:v>
                </c:pt>
                <c:pt idx="4630">
                  <c:v>940.01740727336755</c:v>
                </c:pt>
                <c:pt idx="4631">
                  <c:v>940.63497634487885</c:v>
                </c:pt>
                <c:pt idx="4632">
                  <c:v>940.19663276696599</c:v>
                </c:pt>
                <c:pt idx="4633">
                  <c:v>941.45693930429115</c:v>
                </c:pt>
                <c:pt idx="4634">
                  <c:v>940.50489978887151</c:v>
                </c:pt>
                <c:pt idx="4635">
                  <c:v>940.25666196200234</c:v>
                </c:pt>
                <c:pt idx="4636">
                  <c:v>940.23162872783485</c:v>
                </c:pt>
                <c:pt idx="4637">
                  <c:v>940.32750928884957</c:v>
                </c:pt>
                <c:pt idx="4638">
                  <c:v>940.92648677866225</c:v>
                </c:pt>
                <c:pt idx="4639">
                  <c:v>939.46930979141655</c:v>
                </c:pt>
                <c:pt idx="4640">
                  <c:v>940.29150963007612</c:v>
                </c:pt>
                <c:pt idx="4641">
                  <c:v>940.19106242054613</c:v>
                </c:pt>
                <c:pt idx="4642">
                  <c:v>940.79345714900273</c:v>
                </c:pt>
                <c:pt idx="4643">
                  <c:v>940.69286556826864</c:v>
                </c:pt>
                <c:pt idx="4644">
                  <c:v>941.18695082462114</c:v>
                </c:pt>
                <c:pt idx="4645">
                  <c:v>941.28135114733311</c:v>
                </c:pt>
                <c:pt idx="4646">
                  <c:v>940.10134711343437</c:v>
                </c:pt>
                <c:pt idx="4647">
                  <c:v>940.91948324360419</c:v>
                </c:pt>
                <c:pt idx="4648">
                  <c:v>940.10134711343437</c:v>
                </c:pt>
                <c:pt idx="4649">
                  <c:v>940.19574743614623</c:v>
                </c:pt>
                <c:pt idx="4650">
                  <c:v>940.51041517851922</c:v>
                </c:pt>
                <c:pt idx="4651">
                  <c:v>941.23415098597718</c:v>
                </c:pt>
                <c:pt idx="4652">
                  <c:v>941.54229468860387</c:v>
                </c:pt>
                <c:pt idx="4653">
                  <c:v>941.40379410185847</c:v>
                </c:pt>
                <c:pt idx="4654">
                  <c:v>941.15182078883981</c:v>
                </c:pt>
                <c:pt idx="4655">
                  <c:v>940.72661582312071</c:v>
                </c:pt>
                <c:pt idx="4656">
                  <c:v>941.29355577741273</c:v>
                </c:pt>
                <c:pt idx="4657">
                  <c:v>941.56127742249498</c:v>
                </c:pt>
                <c:pt idx="4658">
                  <c:v>941.40379410185847</c:v>
                </c:pt>
                <c:pt idx="4659">
                  <c:v>942.04405272125848</c:v>
                </c:pt>
                <c:pt idx="4660">
                  <c:v>940.96465003349363</c:v>
                </c:pt>
                <c:pt idx="4661">
                  <c:v>941.21680952166116</c:v>
                </c:pt>
                <c:pt idx="4662">
                  <c:v>941.97488021550521</c:v>
                </c:pt>
                <c:pt idx="4663">
                  <c:v>941.3302684378159</c:v>
                </c:pt>
                <c:pt idx="4664">
                  <c:v>942.17375958268201</c:v>
                </c:pt>
                <c:pt idx="4665">
                  <c:v>941.4959140522634</c:v>
                </c:pt>
                <c:pt idx="4666">
                  <c:v>941.53378866951334</c:v>
                </c:pt>
                <c:pt idx="4667">
                  <c:v>941.56082658639423</c:v>
                </c:pt>
                <c:pt idx="4668">
                  <c:v>941.35581719461402</c:v>
                </c:pt>
                <c:pt idx="4669">
                  <c:v>942.26118545176598</c:v>
                </c:pt>
                <c:pt idx="4670">
                  <c:v>941.77382163185018</c:v>
                </c:pt>
                <c:pt idx="4671">
                  <c:v>941.51048794356132</c:v>
                </c:pt>
                <c:pt idx="4672">
                  <c:v>942.19201522464368</c:v>
                </c:pt>
                <c:pt idx="4673">
                  <c:v>942.13049613836722</c:v>
                </c:pt>
                <c:pt idx="4674">
                  <c:v>942.31531332914994</c:v>
                </c:pt>
                <c:pt idx="4675">
                  <c:v>941.47897613967916</c:v>
                </c:pt>
                <c:pt idx="4676">
                  <c:v>942.30445603169233</c:v>
                </c:pt>
                <c:pt idx="4677">
                  <c:v>942.59495152029774</c:v>
                </c:pt>
                <c:pt idx="4678">
                  <c:v>942.25092166818331</c:v>
                </c:pt>
                <c:pt idx="4679">
                  <c:v>941.52803278294687</c:v>
                </c:pt>
                <c:pt idx="4680">
                  <c:v>942.38691756730168</c:v>
                </c:pt>
                <c:pt idx="4681">
                  <c:v>942.33339319271511</c:v>
                </c:pt>
                <c:pt idx="4682">
                  <c:v>942.64922561045591</c:v>
                </c:pt>
                <c:pt idx="4683">
                  <c:v>943.1594233069269</c:v>
                </c:pt>
                <c:pt idx="4684">
                  <c:v>943.3206866669359</c:v>
                </c:pt>
                <c:pt idx="4685">
                  <c:v>942.92901038711943</c:v>
                </c:pt>
                <c:pt idx="4686">
                  <c:v>942.47414859122171</c:v>
                </c:pt>
                <c:pt idx="4687">
                  <c:v>942.79806544891744</c:v>
                </c:pt>
                <c:pt idx="4688">
                  <c:v>942.01287368710143</c:v>
                </c:pt>
                <c:pt idx="4689">
                  <c:v>942.32889524930238</c:v>
                </c:pt>
                <c:pt idx="4690">
                  <c:v>942.78103208231585</c:v>
                </c:pt>
                <c:pt idx="4691">
                  <c:v>942.89166301830528</c:v>
                </c:pt>
                <c:pt idx="4692">
                  <c:v>943.32978130650986</c:v>
                </c:pt>
                <c:pt idx="4693">
                  <c:v>942.68326936815822</c:v>
                </c:pt>
                <c:pt idx="4694">
                  <c:v>942.90774839275139</c:v>
                </c:pt>
                <c:pt idx="4695">
                  <c:v>943.33785959340821</c:v>
                </c:pt>
                <c:pt idx="4696">
                  <c:v>943.95944554066216</c:v>
                </c:pt>
                <c:pt idx="4697">
                  <c:v>943.0486764854985</c:v>
                </c:pt>
                <c:pt idx="4698">
                  <c:v>943.80945799912138</c:v>
                </c:pt>
                <c:pt idx="4699">
                  <c:v>943.35885490156488</c:v>
                </c:pt>
                <c:pt idx="4700">
                  <c:v>944.13395398250759</c:v>
                </c:pt>
                <c:pt idx="4701">
                  <c:v>943.4286474438519</c:v>
                </c:pt>
                <c:pt idx="4702">
                  <c:v>943.70568220316045</c:v>
                </c:pt>
                <c:pt idx="4703">
                  <c:v>943.96383443418301</c:v>
                </c:pt>
                <c:pt idx="4704">
                  <c:v>943.95286273254032</c:v>
                </c:pt>
                <c:pt idx="4705">
                  <c:v>942.8465508177303</c:v>
                </c:pt>
                <c:pt idx="4706">
                  <c:v>943.56364380573461</c:v>
                </c:pt>
                <c:pt idx="4707">
                  <c:v>943.80749427792716</c:v>
                </c:pt>
                <c:pt idx="4708">
                  <c:v>943.58749651742914</c:v>
                </c:pt>
                <c:pt idx="4709">
                  <c:v>943.7822947932849</c:v>
                </c:pt>
                <c:pt idx="4710">
                  <c:v>943.43722238730129</c:v>
                </c:pt>
                <c:pt idx="4711">
                  <c:v>945.29985537998107</c:v>
                </c:pt>
                <c:pt idx="4712">
                  <c:v>944.56035651542948</c:v>
                </c:pt>
                <c:pt idx="4713">
                  <c:v>943.99506984990433</c:v>
                </c:pt>
                <c:pt idx="4714">
                  <c:v>944.28180592777881</c:v>
                </c:pt>
                <c:pt idx="4715">
                  <c:v>944.17574257565263</c:v>
                </c:pt>
                <c:pt idx="4716">
                  <c:v>943.62761552644918</c:v>
                </c:pt>
                <c:pt idx="4717">
                  <c:v>944.59580539818205</c:v>
                </c:pt>
                <c:pt idx="4718">
                  <c:v>944.12528852860555</c:v>
                </c:pt>
                <c:pt idx="4719">
                  <c:v>944.43607436266075</c:v>
                </c:pt>
                <c:pt idx="4720">
                  <c:v>943.64350955646194</c:v>
                </c:pt>
                <c:pt idx="4721">
                  <c:v>944.56453894058245</c:v>
                </c:pt>
                <c:pt idx="4722">
                  <c:v>944.22710412296942</c:v>
                </c:pt>
                <c:pt idx="4723">
                  <c:v>944.96140278035182</c:v>
                </c:pt>
                <c:pt idx="4724">
                  <c:v>944.99472182420709</c:v>
                </c:pt>
                <c:pt idx="4725">
                  <c:v>944.33512439314097</c:v>
                </c:pt>
                <c:pt idx="4726">
                  <c:v>945.13147074425547</c:v>
                </c:pt>
                <c:pt idx="4727">
                  <c:v>945.18393440581076</c:v>
                </c:pt>
                <c:pt idx="4728">
                  <c:v>944.93012561569105</c:v>
                </c:pt>
                <c:pt idx="4729">
                  <c:v>945.02530391198582</c:v>
                </c:pt>
                <c:pt idx="4730">
                  <c:v>944.93012561569105</c:v>
                </c:pt>
                <c:pt idx="4731">
                  <c:v>945.08875610951588</c:v>
                </c:pt>
                <c:pt idx="4732">
                  <c:v>944.29560364039173</c:v>
                </c:pt>
                <c:pt idx="4733">
                  <c:v>944.81908427001372</c:v>
                </c:pt>
                <c:pt idx="4734">
                  <c:v>944.61286462804128</c:v>
                </c:pt>
                <c:pt idx="4735">
                  <c:v>945.75717945598331</c:v>
                </c:pt>
                <c:pt idx="4736">
                  <c:v>945.0374294801984</c:v>
                </c:pt>
                <c:pt idx="4737">
                  <c:v>945.76686836662213</c:v>
                </c:pt>
                <c:pt idx="4738">
                  <c:v>944.9727069186697</c:v>
                </c:pt>
                <c:pt idx="4739">
                  <c:v>946.21328633194366</c:v>
                </c:pt>
                <c:pt idx="4740">
                  <c:v>946.1881216421616</c:v>
                </c:pt>
                <c:pt idx="4741">
                  <c:v>945.30332210443305</c:v>
                </c:pt>
                <c:pt idx="4742">
                  <c:v>945.14773618633512</c:v>
                </c:pt>
                <c:pt idx="4743">
                  <c:v>945.43697531398959</c:v>
                </c:pt>
                <c:pt idx="4744">
                  <c:v>946.15692075915831</c:v>
                </c:pt>
                <c:pt idx="4745">
                  <c:v>946.01724242736202</c:v>
                </c:pt>
                <c:pt idx="4746">
                  <c:v>946.03961219215353</c:v>
                </c:pt>
                <c:pt idx="4747">
                  <c:v>945.61534226364688</c:v>
                </c:pt>
                <c:pt idx="4748">
                  <c:v>945.50894538746832</c:v>
                </c:pt>
                <c:pt idx="4749">
                  <c:v>945.40723802851824</c:v>
                </c:pt>
                <c:pt idx="4750">
                  <c:v>945.85414517169477</c:v>
                </c:pt>
                <c:pt idx="4751">
                  <c:v>945.68410227016341</c:v>
                </c:pt>
                <c:pt idx="4752">
                  <c:v>945.08286530783607</c:v>
                </c:pt>
                <c:pt idx="4753">
                  <c:v>945.94823038436948</c:v>
                </c:pt>
                <c:pt idx="4754">
                  <c:v>946.47645217214711</c:v>
                </c:pt>
                <c:pt idx="4755">
                  <c:v>945.93721749423287</c:v>
                </c:pt>
                <c:pt idx="4756">
                  <c:v>946.18235968081888</c:v>
                </c:pt>
                <c:pt idx="4757">
                  <c:v>946.75516708250223</c:v>
                </c:pt>
                <c:pt idx="4758">
                  <c:v>946.15710324330712</c:v>
                </c:pt>
                <c:pt idx="4759">
                  <c:v>946.29084408276196</c:v>
                </c:pt>
                <c:pt idx="4760">
                  <c:v>946.71288413271145</c:v>
                </c:pt>
                <c:pt idx="4761">
                  <c:v>946.62063945303146</c:v>
                </c:pt>
                <c:pt idx="4762">
                  <c:v>948.10963462883547</c:v>
                </c:pt>
                <c:pt idx="4763">
                  <c:v>946.74515868175251</c:v>
                </c:pt>
                <c:pt idx="4764">
                  <c:v>947.19265092642524</c:v>
                </c:pt>
                <c:pt idx="4765">
                  <c:v>947.3552787730514</c:v>
                </c:pt>
                <c:pt idx="4766">
                  <c:v>947.37451127107556</c:v>
                </c:pt>
                <c:pt idx="4767">
                  <c:v>946.38087514763026</c:v>
                </c:pt>
                <c:pt idx="4768">
                  <c:v>947.88330089185706</c:v>
                </c:pt>
                <c:pt idx="4769">
                  <c:v>946.89550755367247</c:v>
                </c:pt>
                <c:pt idx="4770">
                  <c:v>946.95142468448978</c:v>
                </c:pt>
                <c:pt idx="4771">
                  <c:v>947.7707406564183</c:v>
                </c:pt>
                <c:pt idx="4772">
                  <c:v>946.9644521987517</c:v>
                </c:pt>
                <c:pt idx="4773">
                  <c:v>947.20521619246665</c:v>
                </c:pt>
                <c:pt idx="4774">
                  <c:v>947.59429206194659</c:v>
                </c:pt>
                <c:pt idx="4775">
                  <c:v>947.18790780645747</c:v>
                </c:pt>
                <c:pt idx="4776">
                  <c:v>946.79258115754305</c:v>
                </c:pt>
                <c:pt idx="4777">
                  <c:v>947.75272568475907</c:v>
                </c:pt>
                <c:pt idx="4778">
                  <c:v>948.04139765340278</c:v>
                </c:pt>
                <c:pt idx="4779">
                  <c:v>947.22971783758067</c:v>
                </c:pt>
                <c:pt idx="4780">
                  <c:v>946.90118259667338</c:v>
                </c:pt>
                <c:pt idx="4781">
                  <c:v>948.48868682186037</c:v>
                </c:pt>
                <c:pt idx="4782">
                  <c:v>946.96516365965363</c:v>
                </c:pt>
                <c:pt idx="4783">
                  <c:v>948.67917958765929</c:v>
                </c:pt>
                <c:pt idx="4784">
                  <c:v>947.12332914369676</c:v>
                </c:pt>
                <c:pt idx="4785">
                  <c:v>947.74582753994548</c:v>
                </c:pt>
                <c:pt idx="4786">
                  <c:v>947.27186718615849</c:v>
                </c:pt>
                <c:pt idx="4787">
                  <c:v>946.97169907128409</c:v>
                </c:pt>
                <c:pt idx="4788">
                  <c:v>947.43466443210332</c:v>
                </c:pt>
                <c:pt idx="4789">
                  <c:v>948.24122715214276</c:v>
                </c:pt>
                <c:pt idx="4790">
                  <c:v>947.54025451550274</c:v>
                </c:pt>
                <c:pt idx="4791">
                  <c:v>948.2830324682501</c:v>
                </c:pt>
                <c:pt idx="4792">
                  <c:v>947.29599901712322</c:v>
                </c:pt>
                <c:pt idx="4793">
                  <c:v>947.36796727760884</c:v>
                </c:pt>
                <c:pt idx="4794">
                  <c:v>947.99907734038766</c:v>
                </c:pt>
                <c:pt idx="4795">
                  <c:v>948.91310335734249</c:v>
                </c:pt>
                <c:pt idx="4796">
                  <c:v>947.7514877324536</c:v>
                </c:pt>
                <c:pt idx="4797">
                  <c:v>948.56815764398345</c:v>
                </c:pt>
                <c:pt idx="4798">
                  <c:v>948.02640034003741</c:v>
                </c:pt>
                <c:pt idx="4799">
                  <c:v>948.44686654628924</c:v>
                </c:pt>
                <c:pt idx="4800">
                  <c:v>949.0752958847637</c:v>
                </c:pt>
                <c:pt idx="4801">
                  <c:v>949.11220263693576</c:v>
                </c:pt>
                <c:pt idx="4802">
                  <c:v>948.95725535359998</c:v>
                </c:pt>
                <c:pt idx="4803">
                  <c:v>948.67610640118744</c:v>
                </c:pt>
                <c:pt idx="4804">
                  <c:v>948.6985731859653</c:v>
                </c:pt>
                <c:pt idx="4805">
                  <c:v>949.17227438969758</c:v>
                </c:pt>
                <c:pt idx="4806">
                  <c:v>948.7933184073205</c:v>
                </c:pt>
                <c:pt idx="4807">
                  <c:v>949.61082881750235</c:v>
                </c:pt>
                <c:pt idx="4808">
                  <c:v>948.96145971685837</c:v>
                </c:pt>
                <c:pt idx="4809">
                  <c:v>949.25614160214104</c:v>
                </c:pt>
                <c:pt idx="4810">
                  <c:v>949.83224364701221</c:v>
                </c:pt>
                <c:pt idx="4811">
                  <c:v>949.32337413571997</c:v>
                </c:pt>
                <c:pt idx="4812">
                  <c:v>948.85144692595611</c:v>
                </c:pt>
                <c:pt idx="4813">
                  <c:v>948.69628715259898</c:v>
                </c:pt>
                <c:pt idx="4814">
                  <c:v>949.68881473863166</c:v>
                </c:pt>
                <c:pt idx="4815">
                  <c:v>949.30005462894269</c:v>
                </c:pt>
                <c:pt idx="4816">
                  <c:v>949.38668452432353</c:v>
                </c:pt>
                <c:pt idx="4817">
                  <c:v>949.24901464864729</c:v>
                </c:pt>
                <c:pt idx="4818">
                  <c:v>949.87868250166468</c:v>
                </c:pt>
                <c:pt idx="4819">
                  <c:v>950.21840792086346</c:v>
                </c:pt>
                <c:pt idx="4820">
                  <c:v>949.02024043781705</c:v>
                </c:pt>
                <c:pt idx="4821">
                  <c:v>948.84889410352218</c:v>
                </c:pt>
                <c:pt idx="4822">
                  <c:v>949.63897149476759</c:v>
                </c:pt>
                <c:pt idx="4823">
                  <c:v>950.15345242568594</c:v>
                </c:pt>
                <c:pt idx="4824">
                  <c:v>950.09750603901205</c:v>
                </c:pt>
                <c:pt idx="4825">
                  <c:v>950.29154004329177</c:v>
                </c:pt>
                <c:pt idx="4826">
                  <c:v>949.75633138951446</c:v>
                </c:pt>
                <c:pt idx="4827">
                  <c:v>950.74095797189648</c:v>
                </c:pt>
                <c:pt idx="4828">
                  <c:v>950.45898215617922</c:v>
                </c:pt>
                <c:pt idx="4829">
                  <c:v>950.39976449238168</c:v>
                </c:pt>
                <c:pt idx="4830">
                  <c:v>951.2388334319154</c:v>
                </c:pt>
                <c:pt idx="4831">
                  <c:v>950.34060605357979</c:v>
                </c:pt>
                <c:pt idx="4832">
                  <c:v>949.62539289862991</c:v>
                </c:pt>
                <c:pt idx="4833">
                  <c:v>950.65880158363507</c:v>
                </c:pt>
                <c:pt idx="4834">
                  <c:v>949.54042932988193</c:v>
                </c:pt>
                <c:pt idx="4835">
                  <c:v>950.28343436643991</c:v>
                </c:pt>
                <c:pt idx="4836">
                  <c:v>950.61598650035103</c:v>
                </c:pt>
                <c:pt idx="4837">
                  <c:v>949.86321708358537</c:v>
                </c:pt>
                <c:pt idx="4838">
                  <c:v>950.56157596359174</c:v>
                </c:pt>
                <c:pt idx="4839">
                  <c:v>950.24047284027176</c:v>
                </c:pt>
                <c:pt idx="4840">
                  <c:v>950.4059765899342</c:v>
                </c:pt>
                <c:pt idx="4841">
                  <c:v>951.32797186495964</c:v>
                </c:pt>
                <c:pt idx="4842">
                  <c:v>950.94755262530362</c:v>
                </c:pt>
                <c:pt idx="4843">
                  <c:v>951.09371734792558</c:v>
                </c:pt>
                <c:pt idx="4844">
                  <c:v>950.44173011348778</c:v>
                </c:pt>
                <c:pt idx="4845">
                  <c:v>949.9149342354491</c:v>
                </c:pt>
                <c:pt idx="4846">
                  <c:v>950.61058969487249</c:v>
                </c:pt>
                <c:pt idx="4847">
                  <c:v>951.15223297368379</c:v>
                </c:pt>
                <c:pt idx="4848">
                  <c:v>951.010967178991</c:v>
                </c:pt>
                <c:pt idx="4849">
                  <c:v>950.55306206914577</c:v>
                </c:pt>
                <c:pt idx="4850">
                  <c:v>951.03850284328848</c:v>
                </c:pt>
                <c:pt idx="4851">
                  <c:v>950.78129161871959</c:v>
                </c:pt>
                <c:pt idx="4852">
                  <c:v>952.17060546898927</c:v>
                </c:pt>
                <c:pt idx="4853">
                  <c:v>952.10801194991132</c:v>
                </c:pt>
                <c:pt idx="4854">
                  <c:v>950.65135918367741</c:v>
                </c:pt>
                <c:pt idx="4855">
                  <c:v>951.21579047701812</c:v>
                </c:pt>
                <c:pt idx="4856">
                  <c:v>950.75751291125493</c:v>
                </c:pt>
                <c:pt idx="4857">
                  <c:v>950.35705564548607</c:v>
                </c:pt>
                <c:pt idx="4858">
                  <c:v>950.62411224785558</c:v>
                </c:pt>
                <c:pt idx="4859">
                  <c:v>951.66028414393384</c:v>
                </c:pt>
                <c:pt idx="4860">
                  <c:v>951.7424292879806</c:v>
                </c:pt>
                <c:pt idx="4861">
                  <c:v>950.815615164777</c:v>
                </c:pt>
                <c:pt idx="4862">
                  <c:v>951.88608941871735</c:v>
                </c:pt>
                <c:pt idx="4863">
                  <c:v>951.80721658635412</c:v>
                </c:pt>
                <c:pt idx="4864">
                  <c:v>950.68208574871687</c:v>
                </c:pt>
                <c:pt idx="4865">
                  <c:v>950.54049735714977</c:v>
                </c:pt>
                <c:pt idx="4866">
                  <c:v>952.54169674882269</c:v>
                </c:pt>
                <c:pt idx="4867">
                  <c:v>952.21022591835253</c:v>
                </c:pt>
                <c:pt idx="4868">
                  <c:v>951.54044875537227</c:v>
                </c:pt>
                <c:pt idx="4869">
                  <c:v>951.59855619285577</c:v>
                </c:pt>
                <c:pt idx="4870">
                  <c:v>951.39231176344072</c:v>
                </c:pt>
                <c:pt idx="4871">
                  <c:v>952.2011673816088</c:v>
                </c:pt>
                <c:pt idx="4872">
                  <c:v>951.86931050001078</c:v>
                </c:pt>
                <c:pt idx="4873">
                  <c:v>951.16199420984935</c:v>
                </c:pt>
                <c:pt idx="4874">
                  <c:v>951.66801995505932</c:v>
                </c:pt>
                <c:pt idx="4875">
                  <c:v>953.23297171150341</c:v>
                </c:pt>
                <c:pt idx="4876">
                  <c:v>951.93408359568639</c:v>
                </c:pt>
                <c:pt idx="4877">
                  <c:v>951.84071394884381</c:v>
                </c:pt>
                <c:pt idx="4878">
                  <c:v>952.26471347546953</c:v>
                </c:pt>
                <c:pt idx="4879">
                  <c:v>951.84880741402196</c:v>
                </c:pt>
                <c:pt idx="4880">
                  <c:v>952.49067861041772</c:v>
                </c:pt>
                <c:pt idx="4881">
                  <c:v>952.42777086732622</c:v>
                </c:pt>
                <c:pt idx="4882">
                  <c:v>951.98277272363782</c:v>
                </c:pt>
                <c:pt idx="4883">
                  <c:v>952.17800622468781</c:v>
                </c:pt>
                <c:pt idx="4884">
                  <c:v>952.79588361595438</c:v>
                </c:pt>
                <c:pt idx="4885">
                  <c:v>952.73304382777792</c:v>
                </c:pt>
                <c:pt idx="4886">
                  <c:v>952.62828301586717</c:v>
                </c:pt>
                <c:pt idx="4887">
                  <c:v>952.85756691487859</c:v>
                </c:pt>
                <c:pt idx="4888">
                  <c:v>953.73232248536431</c:v>
                </c:pt>
                <c:pt idx="4889">
                  <c:v>953.70683797564459</c:v>
                </c:pt>
                <c:pt idx="4890">
                  <c:v>953.16289796367857</c:v>
                </c:pt>
                <c:pt idx="4891">
                  <c:v>952.96123538539712</c:v>
                </c:pt>
                <c:pt idx="4892">
                  <c:v>952.82416155310727</c:v>
                </c:pt>
                <c:pt idx="4893">
                  <c:v>953.29245123017472</c:v>
                </c:pt>
                <c:pt idx="4894">
                  <c:v>952.92920171195829</c:v>
                </c:pt>
                <c:pt idx="4895">
                  <c:v>953.69170227555048</c:v>
                </c:pt>
                <c:pt idx="4896">
                  <c:v>953.35412020839249</c:v>
                </c:pt>
                <c:pt idx="4897">
                  <c:v>952.82928461096424</c:v>
                </c:pt>
                <c:pt idx="4898">
                  <c:v>953.55797625933837</c:v>
                </c:pt>
                <c:pt idx="4899">
                  <c:v>952.49648809511928</c:v>
                </c:pt>
                <c:pt idx="4900">
                  <c:v>953.53718737932502</c:v>
                </c:pt>
                <c:pt idx="4901">
                  <c:v>953.45807812777048</c:v>
                </c:pt>
                <c:pt idx="4902">
                  <c:v>953.13327472159654</c:v>
                </c:pt>
                <c:pt idx="4903">
                  <c:v>954.18909373682277</c:v>
                </c:pt>
                <c:pt idx="4904">
                  <c:v>953.75257150617006</c:v>
                </c:pt>
                <c:pt idx="4905">
                  <c:v>953.87405668627048</c:v>
                </c:pt>
                <c:pt idx="4906">
                  <c:v>953.11563200731416</c:v>
                </c:pt>
                <c:pt idx="4907">
                  <c:v>953.7511977298866</c:v>
                </c:pt>
                <c:pt idx="4908">
                  <c:v>953.49579273307143</c:v>
                </c:pt>
                <c:pt idx="4909">
                  <c:v>954.10594581754992</c:v>
                </c:pt>
                <c:pt idx="4910">
                  <c:v>953.99270074123547</c:v>
                </c:pt>
                <c:pt idx="4911">
                  <c:v>954.38429609645971</c:v>
                </c:pt>
                <c:pt idx="4912">
                  <c:v>954.03156831481238</c:v>
                </c:pt>
                <c:pt idx="4913">
                  <c:v>954.62226950090462</c:v>
                </c:pt>
                <c:pt idx="4914">
                  <c:v>953.81815846952009</c:v>
                </c:pt>
                <c:pt idx="4915">
                  <c:v>953.69838024604883</c:v>
                </c:pt>
                <c:pt idx="4916">
                  <c:v>954.07567905920155</c:v>
                </c:pt>
                <c:pt idx="4917">
                  <c:v>953.86520928442178</c:v>
                </c:pt>
                <c:pt idx="4918">
                  <c:v>954.38828692434015</c:v>
                </c:pt>
                <c:pt idx="4919">
                  <c:v>954.70095685716319</c:v>
                </c:pt>
                <c:pt idx="4920">
                  <c:v>953.99498106171438</c:v>
                </c:pt>
                <c:pt idx="4921">
                  <c:v>954.3561786833227</c:v>
                </c:pt>
                <c:pt idx="4922">
                  <c:v>953.93838997175601</c:v>
                </c:pt>
                <c:pt idx="4923">
                  <c:v>954.62855077071879</c:v>
                </c:pt>
                <c:pt idx="4924">
                  <c:v>953.90270178695198</c:v>
                </c:pt>
                <c:pt idx="4925">
                  <c:v>955.12622711371444</c:v>
                </c:pt>
                <c:pt idx="4926">
                  <c:v>953.4926141780694</c:v>
                </c:pt>
                <c:pt idx="4927">
                  <c:v>954.14090682254482</c:v>
                </c:pt>
                <c:pt idx="4928">
                  <c:v>955.14576042148144</c:v>
                </c:pt>
                <c:pt idx="4929">
                  <c:v>954.40022388033481</c:v>
                </c:pt>
                <c:pt idx="4930">
                  <c:v>953.76813855197156</c:v>
                </c:pt>
                <c:pt idx="4931">
                  <c:v>955.57429581423264</c:v>
                </c:pt>
                <c:pt idx="4932">
                  <c:v>955.52564957483935</c:v>
                </c:pt>
                <c:pt idx="4933">
                  <c:v>954.77974057080985</c:v>
                </c:pt>
                <c:pt idx="4934">
                  <c:v>955.6997325511594</c:v>
                </c:pt>
                <c:pt idx="4935">
                  <c:v>953.94802997125817</c:v>
                </c:pt>
                <c:pt idx="4936">
                  <c:v>954.20754146457682</c:v>
                </c:pt>
                <c:pt idx="4937">
                  <c:v>954.95363700786811</c:v>
                </c:pt>
                <c:pt idx="4938">
                  <c:v>955.16449009618964</c:v>
                </c:pt>
                <c:pt idx="4939">
                  <c:v>955.0185148811978</c:v>
                </c:pt>
                <c:pt idx="4940">
                  <c:v>954.90497860287098</c:v>
                </c:pt>
                <c:pt idx="4941">
                  <c:v>956.04111171244404</c:v>
                </c:pt>
                <c:pt idx="4942">
                  <c:v>955.35001353132805</c:v>
                </c:pt>
                <c:pt idx="4943">
                  <c:v>956.10523838287554</c:v>
                </c:pt>
                <c:pt idx="4944">
                  <c:v>955.8000659741864</c:v>
                </c:pt>
                <c:pt idx="4945">
                  <c:v>957.46138717518841</c:v>
                </c:pt>
                <c:pt idx="4946">
                  <c:v>956.66281639607905</c:v>
                </c:pt>
                <c:pt idx="4947">
                  <c:v>955.80189458283849</c:v>
                </c:pt>
                <c:pt idx="4948">
                  <c:v>956.39507360753214</c:v>
                </c:pt>
                <c:pt idx="4949">
                  <c:v>955.94338504608766</c:v>
                </c:pt>
                <c:pt idx="4950">
                  <c:v>955.81509388862969</c:v>
                </c:pt>
                <c:pt idx="4951">
                  <c:v>956.7026662602517</c:v>
                </c:pt>
                <c:pt idx="4952">
                  <c:v>955.88049209589633</c:v>
                </c:pt>
                <c:pt idx="4953">
                  <c:v>956.40224541565408</c:v>
                </c:pt>
                <c:pt idx="4954">
                  <c:v>955.94880233504762</c:v>
                </c:pt>
                <c:pt idx="4955">
                  <c:v>957.30980433960417</c:v>
                </c:pt>
                <c:pt idx="4956">
                  <c:v>956.16188498276688</c:v>
                </c:pt>
                <c:pt idx="4957">
                  <c:v>956.66933144081179</c:v>
                </c:pt>
                <c:pt idx="4958">
                  <c:v>957.18357096556815</c:v>
                </c:pt>
                <c:pt idx="4959">
                  <c:v>957.13477158563308</c:v>
                </c:pt>
                <c:pt idx="4960">
                  <c:v>956.70554219720384</c:v>
                </c:pt>
                <c:pt idx="4961">
                  <c:v>957.04892740034666</c:v>
                </c:pt>
                <c:pt idx="4962">
                  <c:v>957.21679974676806</c:v>
                </c:pt>
                <c:pt idx="4963">
                  <c:v>955.70829285825789</c:v>
                </c:pt>
                <c:pt idx="4964">
                  <c:v>956.08753959403714</c:v>
                </c:pt>
                <c:pt idx="4965">
                  <c:v>957.15051853084901</c:v>
                </c:pt>
                <c:pt idx="4966">
                  <c:v>955.6903396146223</c:v>
                </c:pt>
                <c:pt idx="4967">
                  <c:v>957.32982210727437</c:v>
                </c:pt>
                <c:pt idx="4968">
                  <c:v>956.74691709996534</c:v>
                </c:pt>
                <c:pt idx="4969">
                  <c:v>957.1117221360804</c:v>
                </c:pt>
                <c:pt idx="4970">
                  <c:v>957.18027823679927</c:v>
                </c:pt>
                <c:pt idx="4971">
                  <c:v>956.26815055104123</c:v>
                </c:pt>
                <c:pt idx="4972">
                  <c:v>956.8287100633429</c:v>
                </c:pt>
                <c:pt idx="4973">
                  <c:v>957.40048864994731</c:v>
                </c:pt>
                <c:pt idx="4974">
                  <c:v>957.11698265014365</c:v>
                </c:pt>
                <c:pt idx="4975">
                  <c:v>957.04228221029257</c:v>
                </c:pt>
                <c:pt idx="4976">
                  <c:v>957.42203625973684</c:v>
                </c:pt>
                <c:pt idx="4977">
                  <c:v>957.1302643947904</c:v>
                </c:pt>
                <c:pt idx="4978">
                  <c:v>957.64219155143019</c:v>
                </c:pt>
                <c:pt idx="4979">
                  <c:v>957.52172150541935</c:v>
                </c:pt>
                <c:pt idx="4980">
                  <c:v>957.63585582498024</c:v>
                </c:pt>
                <c:pt idx="4981">
                  <c:v>957.80223446049695</c:v>
                </c:pt>
                <c:pt idx="4982">
                  <c:v>957.78120650358426</c:v>
                </c:pt>
                <c:pt idx="4983">
                  <c:v>956.88740215565019</c:v>
                </c:pt>
                <c:pt idx="4984">
                  <c:v>958.089939991351</c:v>
                </c:pt>
                <c:pt idx="4985">
                  <c:v>957.22522315434435</c:v>
                </c:pt>
                <c:pt idx="4986">
                  <c:v>957.80287953587276</c:v>
                </c:pt>
                <c:pt idx="4987">
                  <c:v>958.14726510752382</c:v>
                </c:pt>
                <c:pt idx="4988">
                  <c:v>957.43590869864806</c:v>
                </c:pt>
                <c:pt idx="4989">
                  <c:v>959.11224548126495</c:v>
                </c:pt>
                <c:pt idx="4990">
                  <c:v>957.88788855024802</c:v>
                </c:pt>
                <c:pt idx="4991">
                  <c:v>957.95658389509515</c:v>
                </c:pt>
                <c:pt idx="4992">
                  <c:v>958.0250999043858</c:v>
                </c:pt>
                <c:pt idx="4993">
                  <c:v>958.32895585734627</c:v>
                </c:pt>
                <c:pt idx="4994">
                  <c:v>957.41946198874666</c:v>
                </c:pt>
                <c:pt idx="4995">
                  <c:v>957.50280033072011</c:v>
                </c:pt>
                <c:pt idx="4996">
                  <c:v>958.52038568535534</c:v>
                </c:pt>
                <c:pt idx="4997">
                  <c:v>957.78859608780999</c:v>
                </c:pt>
                <c:pt idx="4998">
                  <c:v>958.46500100046092</c:v>
                </c:pt>
                <c:pt idx="4999">
                  <c:v>957.66768521668519</c:v>
                </c:pt>
                <c:pt idx="5000">
                  <c:v>959.17916971068985</c:v>
                </c:pt>
                <c:pt idx="5001">
                  <c:v>958.30327147384617</c:v>
                </c:pt>
                <c:pt idx="5002">
                  <c:v>957.45667235299527</c:v>
                </c:pt>
                <c:pt idx="5003">
                  <c:v>959.45933264928487</c:v>
                </c:pt>
                <c:pt idx="5004">
                  <c:v>958.67619953817677</c:v>
                </c:pt>
                <c:pt idx="5005">
                  <c:v>958.973816816615</c:v>
                </c:pt>
                <c:pt idx="5006">
                  <c:v>959.42209240229829</c:v>
                </c:pt>
                <c:pt idx="5007">
                  <c:v>959.1833760404578</c:v>
                </c:pt>
                <c:pt idx="5008">
                  <c:v>958.65193500277371</c:v>
                </c:pt>
                <c:pt idx="5009">
                  <c:v>959.88053231417314</c:v>
                </c:pt>
                <c:pt idx="5010">
                  <c:v>960.15061310730403</c:v>
                </c:pt>
                <c:pt idx="5011">
                  <c:v>959.73020281165748</c:v>
                </c:pt>
                <c:pt idx="5012">
                  <c:v>959.58981284897584</c:v>
                </c:pt>
                <c:pt idx="5013">
                  <c:v>959.54395825884455</c:v>
                </c:pt>
                <c:pt idx="5014">
                  <c:v>959.27566531839727</c:v>
                </c:pt>
                <c:pt idx="5015">
                  <c:v>959.39860051571429</c:v>
                </c:pt>
                <c:pt idx="5016">
                  <c:v>960.66110235804524</c:v>
                </c:pt>
                <c:pt idx="5017">
                  <c:v>960.06025637517484</c:v>
                </c:pt>
                <c:pt idx="5018">
                  <c:v>959.41023997775608</c:v>
                </c:pt>
                <c:pt idx="5019">
                  <c:v>959.23168647205375</c:v>
                </c:pt>
                <c:pt idx="5020">
                  <c:v>959.30558728937569</c:v>
                </c:pt>
                <c:pt idx="5021">
                  <c:v>959.76596953062688</c:v>
                </c:pt>
                <c:pt idx="5022">
                  <c:v>960.10172365301037</c:v>
                </c:pt>
                <c:pt idx="5023">
                  <c:v>959.54965137417469</c:v>
                </c:pt>
                <c:pt idx="5024">
                  <c:v>960.16425329714093</c:v>
                </c:pt>
                <c:pt idx="5025">
                  <c:v>959.8906617107134</c:v>
                </c:pt>
                <c:pt idx="5026">
                  <c:v>960.13814613831448</c:v>
                </c:pt>
                <c:pt idx="5027">
                  <c:v>959.57121626567437</c:v>
                </c:pt>
                <c:pt idx="5028">
                  <c:v>960.67644369657035</c:v>
                </c:pt>
                <c:pt idx="5029">
                  <c:v>960.20901858518721</c:v>
                </c:pt>
                <c:pt idx="5030">
                  <c:v>960.03033074351276</c:v>
                </c:pt>
                <c:pt idx="5031">
                  <c:v>960.34697366480293</c:v>
                </c:pt>
                <c:pt idx="5032">
                  <c:v>959.21526268681976</c:v>
                </c:pt>
                <c:pt idx="5033">
                  <c:v>959.80572058837618</c:v>
                </c:pt>
                <c:pt idx="5034">
                  <c:v>958.93643534441799</c:v>
                </c:pt>
                <c:pt idx="5035">
                  <c:v>959.16605786169009</c:v>
                </c:pt>
                <c:pt idx="5036">
                  <c:v>960.18295758103727</c:v>
                </c:pt>
                <c:pt idx="5037">
                  <c:v>959.95641313273165</c:v>
                </c:pt>
                <c:pt idx="5038">
                  <c:v>959.51337904636716</c:v>
                </c:pt>
                <c:pt idx="5039">
                  <c:v>960.05486515192376</c:v>
                </c:pt>
                <c:pt idx="5040">
                  <c:v>960.59635125748036</c:v>
                </c:pt>
                <c:pt idx="5041">
                  <c:v>960.95485171092616</c:v>
                </c:pt>
                <c:pt idx="5042">
                  <c:v>960.89775539235268</c:v>
                </c:pt>
                <c:pt idx="5043">
                  <c:v>960.30655496860834</c:v>
                </c:pt>
                <c:pt idx="5044">
                  <c:v>959.83031018281417</c:v>
                </c:pt>
                <c:pt idx="5045">
                  <c:v>960.25728826662942</c:v>
                </c:pt>
                <c:pt idx="5046">
                  <c:v>960.40678718362119</c:v>
                </c:pt>
                <c:pt idx="5047">
                  <c:v>960.90290535767463</c:v>
                </c:pt>
                <c:pt idx="5048">
                  <c:v>960.544985152854</c:v>
                </c:pt>
                <c:pt idx="5049">
                  <c:v>960.99179521369354</c:v>
                </c:pt>
                <c:pt idx="5050">
                  <c:v>960.76695893509793</c:v>
                </c:pt>
                <c:pt idx="5051">
                  <c:v>959.8814059081709</c:v>
                </c:pt>
                <c:pt idx="5052">
                  <c:v>960.56156607684682</c:v>
                </c:pt>
                <c:pt idx="5053">
                  <c:v>961.07253699159298</c:v>
                </c:pt>
                <c:pt idx="5054">
                  <c:v>961.66271773169706</c:v>
                </c:pt>
                <c:pt idx="5055">
                  <c:v>960.83102063800231</c:v>
                </c:pt>
                <c:pt idx="5056">
                  <c:v>961.72556550255047</c:v>
                </c:pt>
                <c:pt idx="5057">
                  <c:v>959.82309141398389</c:v>
                </c:pt>
                <c:pt idx="5058">
                  <c:v>961.33589270932043</c:v>
                </c:pt>
                <c:pt idx="5059">
                  <c:v>960.69798228111722</c:v>
                </c:pt>
                <c:pt idx="5060">
                  <c:v>961.55471627714303</c:v>
                </c:pt>
                <c:pt idx="5061">
                  <c:v>960.90517121368146</c:v>
                </c:pt>
                <c:pt idx="5062">
                  <c:v>960.6649708896731</c:v>
                </c:pt>
                <c:pt idx="5063">
                  <c:v>960.799731808817</c:v>
                </c:pt>
                <c:pt idx="5064">
                  <c:v>960.9034067698127</c:v>
                </c:pt>
                <c:pt idx="5065">
                  <c:v>961.19456803576338</c:v>
                </c:pt>
                <c:pt idx="5066">
                  <c:v>960.32719611517848</c:v>
                </c:pt>
                <c:pt idx="5067">
                  <c:v>960.32719611517848</c:v>
                </c:pt>
                <c:pt idx="5068">
                  <c:v>962.03414339389178</c:v>
                </c:pt>
                <c:pt idx="5069">
                  <c:v>961.34923503324978</c:v>
                </c:pt>
                <c:pt idx="5070">
                  <c:v>961.44961886514079</c:v>
                </c:pt>
                <c:pt idx="5071">
                  <c:v>961.32296514131338</c:v>
                </c:pt>
                <c:pt idx="5072">
                  <c:v>961.43824353162393</c:v>
                </c:pt>
                <c:pt idx="5073">
                  <c:v>960.83382577995428</c:v>
                </c:pt>
                <c:pt idx="5074">
                  <c:v>960.98373667978706</c:v>
                </c:pt>
                <c:pt idx="5075">
                  <c:v>961.41671467468859</c:v>
                </c:pt>
                <c:pt idx="5076">
                  <c:v>962.07228733240697</c:v>
                </c:pt>
                <c:pt idx="5077">
                  <c:v>961.8812590995459</c:v>
                </c:pt>
                <c:pt idx="5078">
                  <c:v>962.06902957505349</c:v>
                </c:pt>
                <c:pt idx="5079">
                  <c:v>962.7317665428493</c:v>
                </c:pt>
                <c:pt idx="5080">
                  <c:v>961.77901989083921</c:v>
                </c:pt>
                <c:pt idx="5081">
                  <c:v>961.86313840359298</c:v>
                </c:pt>
                <c:pt idx="5082">
                  <c:v>962.13167693530522</c:v>
                </c:pt>
                <c:pt idx="5083">
                  <c:v>963.0979927675196</c:v>
                </c:pt>
                <c:pt idx="5084">
                  <c:v>962.55549156579525</c:v>
                </c:pt>
                <c:pt idx="5085">
                  <c:v>962.89348628312894</c:v>
                </c:pt>
                <c:pt idx="5086">
                  <c:v>962.72848859878695</c:v>
                </c:pt>
                <c:pt idx="5087">
                  <c:v>962.67898929348428</c:v>
                </c:pt>
                <c:pt idx="5088">
                  <c:v>963.5369772520628</c:v>
                </c:pt>
                <c:pt idx="5089">
                  <c:v>961.85400087177425</c:v>
                </c:pt>
                <c:pt idx="5090">
                  <c:v>963.17251069247357</c:v>
                </c:pt>
                <c:pt idx="5091">
                  <c:v>963.44185225993544</c:v>
                </c:pt>
                <c:pt idx="5092">
                  <c:v>963.11159539053449</c:v>
                </c:pt>
                <c:pt idx="5093">
                  <c:v>963.16113392094474</c:v>
                </c:pt>
                <c:pt idx="5094">
                  <c:v>963.22718529482484</c:v>
                </c:pt>
                <c:pt idx="5095">
                  <c:v>963.54092932075571</c:v>
                </c:pt>
                <c:pt idx="5096">
                  <c:v>962.18687615621195</c:v>
                </c:pt>
                <c:pt idx="5097">
                  <c:v>963.92478533239967</c:v>
                </c:pt>
                <c:pt idx="5098">
                  <c:v>964.14461762444012</c:v>
                </c:pt>
                <c:pt idx="5099">
                  <c:v>964.19930123907943</c:v>
                </c:pt>
                <c:pt idx="5100">
                  <c:v>964.07711934265842</c:v>
                </c:pt>
                <c:pt idx="5101">
                  <c:v>963.7663154801844</c:v>
                </c:pt>
                <c:pt idx="5102">
                  <c:v>964.38481516813329</c:v>
                </c:pt>
                <c:pt idx="5103">
                  <c:v>964.45432930681545</c:v>
                </c:pt>
                <c:pt idx="5104">
                  <c:v>964.2131701900289</c:v>
                </c:pt>
                <c:pt idx="5105">
                  <c:v>964.56388380248814</c:v>
                </c:pt>
                <c:pt idx="5106">
                  <c:v>964.45632301405283</c:v>
                </c:pt>
                <c:pt idx="5107">
                  <c:v>963.83105103778996</c:v>
                </c:pt>
                <c:pt idx="5108">
                  <c:v>964.18516845717625</c:v>
                </c:pt>
                <c:pt idx="5109">
                  <c:v>964.28940241269595</c:v>
                </c:pt>
                <c:pt idx="5110">
                  <c:v>964.19342752807916</c:v>
                </c:pt>
                <c:pt idx="5111">
                  <c:v>963.79111249170808</c:v>
                </c:pt>
                <c:pt idx="5112">
                  <c:v>963.75969722944672</c:v>
                </c:pt>
                <c:pt idx="5113">
                  <c:v>964.01452347267457</c:v>
                </c:pt>
                <c:pt idx="5114">
                  <c:v>963.85741769277445</c:v>
                </c:pt>
                <c:pt idx="5115">
                  <c:v>964.70364932610585</c:v>
                </c:pt>
                <c:pt idx="5116">
                  <c:v>964.03108597250321</c:v>
                </c:pt>
                <c:pt idx="5117">
                  <c:v>964.81304950569586</c:v>
                </c:pt>
                <c:pt idx="5118">
                  <c:v>963.94005692163091</c:v>
                </c:pt>
                <c:pt idx="5119">
                  <c:v>964.3790019261005</c:v>
                </c:pt>
                <c:pt idx="5120">
                  <c:v>964.7335103269761</c:v>
                </c:pt>
                <c:pt idx="5121">
                  <c:v>964.53783941622271</c:v>
                </c:pt>
                <c:pt idx="5122">
                  <c:v>964.69202609283536</c:v>
                </c:pt>
                <c:pt idx="5123">
                  <c:v>965.26229357100829</c:v>
                </c:pt>
                <c:pt idx="5124">
                  <c:v>965.64870025050266</c:v>
                </c:pt>
                <c:pt idx="5125">
                  <c:v>964.32740694035158</c:v>
                </c:pt>
                <c:pt idx="5126">
                  <c:v>964.87961977383873</c:v>
                </c:pt>
                <c:pt idx="5127">
                  <c:v>964.00541000585008</c:v>
                </c:pt>
                <c:pt idx="5128">
                  <c:v>964.6755027736109</c:v>
                </c:pt>
                <c:pt idx="5129">
                  <c:v>965.02715132300091</c:v>
                </c:pt>
                <c:pt idx="5130">
                  <c:v>964.95389636209268</c:v>
                </c:pt>
                <c:pt idx="5131">
                  <c:v>965.6175852706416</c:v>
                </c:pt>
                <c:pt idx="5132">
                  <c:v>965.73719361697908</c:v>
                </c:pt>
                <c:pt idx="5133">
                  <c:v>965.66091753630394</c:v>
                </c:pt>
                <c:pt idx="5134">
                  <c:v>964.80607709410629</c:v>
                </c:pt>
                <c:pt idx="5135">
                  <c:v>964.80935213325233</c:v>
                </c:pt>
                <c:pt idx="5136">
                  <c:v>965.48181644579313</c:v>
                </c:pt>
                <c:pt idx="5137">
                  <c:v>966.43484368320128</c:v>
                </c:pt>
                <c:pt idx="5138">
                  <c:v>965.37380449417321</c:v>
                </c:pt>
                <c:pt idx="5139">
                  <c:v>965.20099976703625</c:v>
                </c:pt>
                <c:pt idx="5140">
                  <c:v>965.90032608480453</c:v>
                </c:pt>
                <c:pt idx="5141">
                  <c:v>965.9551042153405</c:v>
                </c:pt>
                <c:pt idx="5142">
                  <c:v>966.39547884441515</c:v>
                </c:pt>
                <c:pt idx="5143">
                  <c:v>965.29888814219862</c:v>
                </c:pt>
                <c:pt idx="5144">
                  <c:v>965.29888814219862</c:v>
                </c:pt>
                <c:pt idx="5145">
                  <c:v>965.74749342946905</c:v>
                </c:pt>
                <c:pt idx="5146">
                  <c:v>966.06317863162224</c:v>
                </c:pt>
                <c:pt idx="5147">
                  <c:v>966.01333359970329</c:v>
                </c:pt>
                <c:pt idx="5148">
                  <c:v>966.37575969756722</c:v>
                </c:pt>
                <c:pt idx="5149">
                  <c:v>966.37575969756722</c:v>
                </c:pt>
                <c:pt idx="5150">
                  <c:v>966.85790846369594</c:v>
                </c:pt>
                <c:pt idx="5151">
                  <c:v>965.37821052626646</c:v>
                </c:pt>
                <c:pt idx="5152">
                  <c:v>966.14299822426358</c:v>
                </c:pt>
                <c:pt idx="5153">
                  <c:v>965.27845560913647</c:v>
                </c:pt>
                <c:pt idx="5154">
                  <c:v>965.54446872148333</c:v>
                </c:pt>
                <c:pt idx="5155">
                  <c:v>966.76500430288979</c:v>
                </c:pt>
                <c:pt idx="5156">
                  <c:v>966.76500430288979</c:v>
                </c:pt>
                <c:pt idx="5157">
                  <c:v>966.38227864797966</c:v>
                </c:pt>
                <c:pt idx="5158">
                  <c:v>966.33235791038271</c:v>
                </c:pt>
                <c:pt idx="5159">
                  <c:v>967.08637707301591</c:v>
                </c:pt>
                <c:pt idx="5160">
                  <c:v>967.5707503892919</c:v>
                </c:pt>
                <c:pt idx="5161">
                  <c:v>966.46083331269142</c:v>
                </c:pt>
                <c:pt idx="5162">
                  <c:v>966.96858305275441</c:v>
                </c:pt>
                <c:pt idx="5163">
                  <c:v>967.02498854940779</c:v>
                </c:pt>
                <c:pt idx="5164">
                  <c:v>967.77940507238168</c:v>
                </c:pt>
                <c:pt idx="5165">
                  <c:v>967.08815217387712</c:v>
                </c:pt>
                <c:pt idx="5166">
                  <c:v>966.83983776570369</c:v>
                </c:pt>
                <c:pt idx="5167">
                  <c:v>967.0648982231213</c:v>
                </c:pt>
                <c:pt idx="5168">
                  <c:v>967.05474302010407</c:v>
                </c:pt>
                <c:pt idx="5169">
                  <c:v>966.88807553599941</c:v>
                </c:pt>
                <c:pt idx="5170">
                  <c:v>966.81460668834586</c:v>
                </c:pt>
                <c:pt idx="5171">
                  <c:v>968.03502981833446</c:v>
                </c:pt>
                <c:pt idx="5172">
                  <c:v>967.82662447720543</c:v>
                </c:pt>
                <c:pt idx="5173">
                  <c:v>967.84664968144818</c:v>
                </c:pt>
                <c:pt idx="5174">
                  <c:v>967.52138420515314</c:v>
                </c:pt>
                <c:pt idx="5175">
                  <c:v>965.88686032692556</c:v>
                </c:pt>
                <c:pt idx="5176">
                  <c:v>967.66147055602357</c:v>
                </c:pt>
                <c:pt idx="5177">
                  <c:v>967.36781255255084</c:v>
                </c:pt>
                <c:pt idx="5178">
                  <c:v>967.67487169863284</c:v>
                </c:pt>
                <c:pt idx="5179">
                  <c:v>968.29561736715129</c:v>
                </c:pt>
                <c:pt idx="5180">
                  <c:v>967.54788091225828</c:v>
                </c:pt>
                <c:pt idx="5181">
                  <c:v>967.80816478856741</c:v>
                </c:pt>
                <c:pt idx="5182">
                  <c:v>967.44434086111301</c:v>
                </c:pt>
                <c:pt idx="5183">
                  <c:v>967.79649906704708</c:v>
                </c:pt>
                <c:pt idx="5184">
                  <c:v>968.1737703789471</c:v>
                </c:pt>
                <c:pt idx="5185">
                  <c:v>968.15868112998578</c:v>
                </c:pt>
                <c:pt idx="5186">
                  <c:v>968.7532232370769</c:v>
                </c:pt>
                <c:pt idx="5187">
                  <c:v>967.93814169241102</c:v>
                </c:pt>
                <c:pt idx="5188">
                  <c:v>968.77676948166038</c:v>
                </c:pt>
                <c:pt idx="5189">
                  <c:v>968.63474800078927</c:v>
                </c:pt>
                <c:pt idx="5190">
                  <c:v>968.12184336725443</c:v>
                </c:pt>
                <c:pt idx="5191">
                  <c:v>967.69237638566699</c:v>
                </c:pt>
                <c:pt idx="5192">
                  <c:v>969.07114682526571</c:v>
                </c:pt>
                <c:pt idx="5193">
                  <c:v>968.85709843645361</c:v>
                </c:pt>
                <c:pt idx="5194">
                  <c:v>969.3787681317757</c:v>
                </c:pt>
                <c:pt idx="5195">
                  <c:v>969.97399059172665</c:v>
                </c:pt>
                <c:pt idx="5196">
                  <c:v>968.3187163416693</c:v>
                </c:pt>
                <c:pt idx="5197">
                  <c:v>969.2632751231464</c:v>
                </c:pt>
                <c:pt idx="5198">
                  <c:v>968.80191424502198</c:v>
                </c:pt>
                <c:pt idx="5199">
                  <c:v>968.85209043697591</c:v>
                </c:pt>
                <c:pt idx="5200">
                  <c:v>968.85702215377182</c:v>
                </c:pt>
                <c:pt idx="5201">
                  <c:v>969.937762723947</c:v>
                </c:pt>
                <c:pt idx="5202">
                  <c:v>969.49101536455419</c:v>
                </c:pt>
                <c:pt idx="5203">
                  <c:v>968.72644217706591</c:v>
                </c:pt>
                <c:pt idx="5204">
                  <c:v>969.48943705793351</c:v>
                </c:pt>
                <c:pt idx="5205">
                  <c:v>969.4074764954878</c:v>
                </c:pt>
                <c:pt idx="5206">
                  <c:v>969.47777837362366</c:v>
                </c:pt>
                <c:pt idx="5207">
                  <c:v>969.63849910533963</c:v>
                </c:pt>
                <c:pt idx="5208">
                  <c:v>969.10613322232359</c:v>
                </c:pt>
                <c:pt idx="5209">
                  <c:v>970.7203651230941</c:v>
                </c:pt>
                <c:pt idx="5210">
                  <c:v>969.99021979752456</c:v>
                </c:pt>
                <c:pt idx="5211">
                  <c:v>969.34018273163895</c:v>
                </c:pt>
                <c:pt idx="5212">
                  <c:v>969.75407145950805</c:v>
                </c:pt>
                <c:pt idx="5213">
                  <c:v>969.4541958923935</c:v>
                </c:pt>
                <c:pt idx="5214">
                  <c:v>970.8182327895571</c:v>
                </c:pt>
                <c:pt idx="5215">
                  <c:v>969.98528323967616</c:v>
                </c:pt>
                <c:pt idx="5216">
                  <c:v>969.8729059559189</c:v>
                </c:pt>
                <c:pt idx="5217">
                  <c:v>969.71352482236193</c:v>
                </c:pt>
                <c:pt idx="5218">
                  <c:v>970.19970600938598</c:v>
                </c:pt>
                <c:pt idx="5219">
                  <c:v>969.91975469533213</c:v>
                </c:pt>
                <c:pt idx="5220">
                  <c:v>970.29879322412955</c:v>
                </c:pt>
                <c:pt idx="5221">
                  <c:v>970.70465745789534</c:v>
                </c:pt>
                <c:pt idx="5222">
                  <c:v>970.24161213420746</c:v>
                </c:pt>
                <c:pt idx="5223">
                  <c:v>970.48327020483566</c:v>
                </c:pt>
                <c:pt idx="5224">
                  <c:v>970.39102107978044</c:v>
                </c:pt>
                <c:pt idx="5225">
                  <c:v>970.54699565485339</c:v>
                </c:pt>
                <c:pt idx="5226">
                  <c:v>970.48160060869998</c:v>
                </c:pt>
                <c:pt idx="5227">
                  <c:v>969.69759136774837</c:v>
                </c:pt>
                <c:pt idx="5228">
                  <c:v>971.04715796375274</c:v>
                </c:pt>
                <c:pt idx="5229">
                  <c:v>970.83738183827938</c:v>
                </c:pt>
                <c:pt idx="5230">
                  <c:v>970.89259950221572</c:v>
                </c:pt>
                <c:pt idx="5231">
                  <c:v>970.54675385867176</c:v>
                </c:pt>
                <c:pt idx="5232">
                  <c:v>971.08414586329991</c:v>
                </c:pt>
                <c:pt idx="5233">
                  <c:v>969.83274015479913</c:v>
                </c:pt>
                <c:pt idx="5234">
                  <c:v>970.40712730154382</c:v>
                </c:pt>
                <c:pt idx="5235">
                  <c:v>971.00519877186741</c:v>
                </c:pt>
                <c:pt idx="5236">
                  <c:v>970.82519073386754</c:v>
                </c:pt>
                <c:pt idx="5237">
                  <c:v>971.05203400988876</c:v>
                </c:pt>
                <c:pt idx="5238">
                  <c:v>971.20490380587012</c:v>
                </c:pt>
                <c:pt idx="5239">
                  <c:v>970.80656659405588</c:v>
                </c:pt>
                <c:pt idx="5240">
                  <c:v>970.86692919209747</c:v>
                </c:pt>
                <c:pt idx="5241">
                  <c:v>971.52261364736785</c:v>
                </c:pt>
                <c:pt idx="5242">
                  <c:v>970.60462563216799</c:v>
                </c:pt>
                <c:pt idx="5243">
                  <c:v>971.1948710221485</c:v>
                </c:pt>
                <c:pt idx="5244">
                  <c:v>970.71538327313408</c:v>
                </c:pt>
                <c:pt idx="5245">
                  <c:v>971.07507178889068</c:v>
                </c:pt>
                <c:pt idx="5246">
                  <c:v>970.91198492355181</c:v>
                </c:pt>
                <c:pt idx="5247">
                  <c:v>971.23652839867736</c:v>
                </c:pt>
                <c:pt idx="5248">
                  <c:v>970.7046823672041</c:v>
                </c:pt>
                <c:pt idx="5249">
                  <c:v>971.11183027119432</c:v>
                </c:pt>
                <c:pt idx="5250">
                  <c:v>971.48697549325198</c:v>
                </c:pt>
                <c:pt idx="5251">
                  <c:v>971.47690142043791</c:v>
                </c:pt>
                <c:pt idx="5252">
                  <c:v>972.29497818470884</c:v>
                </c:pt>
                <c:pt idx="5253">
                  <c:v>971.33689765803535</c:v>
                </c:pt>
                <c:pt idx="5254">
                  <c:v>972.06423207607929</c:v>
                </c:pt>
                <c:pt idx="5255">
                  <c:v>971.71223147273099</c:v>
                </c:pt>
                <c:pt idx="5256">
                  <c:v>971.95970310454027</c:v>
                </c:pt>
                <c:pt idx="5257">
                  <c:v>972.37077410260167</c:v>
                </c:pt>
                <c:pt idx="5258">
                  <c:v>972.74300321608894</c:v>
                </c:pt>
                <c:pt idx="5259">
                  <c:v>972.48192615090818</c:v>
                </c:pt>
                <c:pt idx="5260">
                  <c:v>972.77161439818212</c:v>
                </c:pt>
                <c:pt idx="5261">
                  <c:v>973.09692850545309</c:v>
                </c:pt>
                <c:pt idx="5262">
                  <c:v>972.61990023078408</c:v>
                </c:pt>
                <c:pt idx="5263">
                  <c:v>972.73789571261443</c:v>
                </c:pt>
                <c:pt idx="5264">
                  <c:v>972.35870875103274</c:v>
                </c:pt>
                <c:pt idx="5265">
                  <c:v>973.15436790135777</c:v>
                </c:pt>
                <c:pt idx="5266">
                  <c:v>972.69230348382882</c:v>
                </c:pt>
                <c:pt idx="5267">
                  <c:v>972.69737748917373</c:v>
                </c:pt>
                <c:pt idx="5268">
                  <c:v>971.99227921467161</c:v>
                </c:pt>
                <c:pt idx="5269">
                  <c:v>972.65850447246271</c:v>
                </c:pt>
                <c:pt idx="5270">
                  <c:v>973.22022336988812</c:v>
                </c:pt>
                <c:pt idx="5271">
                  <c:v>972.4475251172812</c:v>
                </c:pt>
                <c:pt idx="5272">
                  <c:v>973.31456899188561</c:v>
                </c:pt>
                <c:pt idx="5273">
                  <c:v>972.97704616739202</c:v>
                </c:pt>
                <c:pt idx="5274">
                  <c:v>972.8639715112206</c:v>
                </c:pt>
                <c:pt idx="5275">
                  <c:v>972.8215842081604</c:v>
                </c:pt>
                <c:pt idx="5276">
                  <c:v>971.93183060618469</c:v>
                </c:pt>
                <c:pt idx="5277">
                  <c:v>972.75213465509773</c:v>
                </c:pt>
                <c:pt idx="5278">
                  <c:v>972.97670188264703</c:v>
                </c:pt>
                <c:pt idx="5279">
                  <c:v>972.54088739345252</c:v>
                </c:pt>
                <c:pt idx="5280">
                  <c:v>973.24002819624855</c:v>
                </c:pt>
                <c:pt idx="5281">
                  <c:v>973.78219847375397</c:v>
                </c:pt>
                <c:pt idx="5282">
                  <c:v>972.44070463526646</c:v>
                </c:pt>
                <c:pt idx="5283">
                  <c:v>973.21794078999721</c:v>
                </c:pt>
                <c:pt idx="5284">
                  <c:v>973.3629679781119</c:v>
                </c:pt>
                <c:pt idx="5285">
                  <c:v>973.72469130046807</c:v>
                </c:pt>
                <c:pt idx="5286">
                  <c:v>973.48965584218786</c:v>
                </c:pt>
                <c:pt idx="5287">
                  <c:v>974.03542089391635</c:v>
                </c:pt>
                <c:pt idx="5288">
                  <c:v>973.61957851829891</c:v>
                </c:pt>
                <c:pt idx="5289">
                  <c:v>974.21833438163776</c:v>
                </c:pt>
                <c:pt idx="5290">
                  <c:v>972.1553156217517</c:v>
                </c:pt>
                <c:pt idx="5291">
                  <c:v>973.15300502202456</c:v>
                </c:pt>
                <c:pt idx="5292">
                  <c:v>973.76176465608921</c:v>
                </c:pt>
                <c:pt idx="5293">
                  <c:v>973.22064498136501</c:v>
                </c:pt>
                <c:pt idx="5294">
                  <c:v>973.2713749508705</c:v>
                </c:pt>
                <c:pt idx="5295">
                  <c:v>973.8240671116356</c:v>
                </c:pt>
                <c:pt idx="5296">
                  <c:v>974.04403327973193</c:v>
                </c:pt>
                <c:pt idx="5297">
                  <c:v>974.04403327973193</c:v>
                </c:pt>
                <c:pt idx="5298">
                  <c:v>973.26569145416022</c:v>
                </c:pt>
                <c:pt idx="5299">
                  <c:v>973.14724813287739</c:v>
                </c:pt>
                <c:pt idx="5300">
                  <c:v>972.92728196478117</c:v>
                </c:pt>
                <c:pt idx="5301">
                  <c:v>974.04403327973193</c:v>
                </c:pt>
                <c:pt idx="5302">
                  <c:v>973.26569145416022</c:v>
                </c:pt>
                <c:pt idx="5303">
                  <c:v>973.5788507125128</c:v>
                </c:pt>
                <c:pt idx="5304">
                  <c:v>974.51035925035251</c:v>
                </c:pt>
                <c:pt idx="5305">
                  <c:v>974.18856539182605</c:v>
                </c:pt>
                <c:pt idx="5306">
                  <c:v>974.74747051453005</c:v>
                </c:pt>
                <c:pt idx="5307">
                  <c:v>973.84983501442969</c:v>
                </c:pt>
                <c:pt idx="5308">
                  <c:v>973.6178258719201</c:v>
                </c:pt>
                <c:pt idx="5309">
                  <c:v>975.31518926202205</c:v>
                </c:pt>
                <c:pt idx="5310">
                  <c:v>974.57158213859464</c:v>
                </c:pt>
                <c:pt idx="5311">
                  <c:v>975.31873354947686</c:v>
                </c:pt>
                <c:pt idx="5312">
                  <c:v>974.79810239376093</c:v>
                </c:pt>
                <c:pt idx="5313">
                  <c:v>975.68978418328072</c:v>
                </c:pt>
                <c:pt idx="5314">
                  <c:v>975.3555741680849</c:v>
                </c:pt>
                <c:pt idx="5315">
                  <c:v>974.76843534174509</c:v>
                </c:pt>
                <c:pt idx="5316">
                  <c:v>974.78857401901371</c:v>
                </c:pt>
                <c:pt idx="5317">
                  <c:v>974.76124747680012</c:v>
                </c:pt>
                <c:pt idx="5318">
                  <c:v>975.46371402209866</c:v>
                </c:pt>
                <c:pt idx="5319">
                  <c:v>975.09702157495656</c:v>
                </c:pt>
                <c:pt idx="5320">
                  <c:v>975.55860626649053</c:v>
                </c:pt>
                <c:pt idx="5321">
                  <c:v>976.33285724202699</c:v>
                </c:pt>
                <c:pt idx="5322">
                  <c:v>975.6587341797665</c:v>
                </c:pt>
                <c:pt idx="5323">
                  <c:v>975.30390978515936</c:v>
                </c:pt>
                <c:pt idx="5324">
                  <c:v>976.54001462157953</c:v>
                </c:pt>
                <c:pt idx="5325">
                  <c:v>976.03559382804804</c:v>
                </c:pt>
                <c:pt idx="5326">
                  <c:v>975.94009589443124</c:v>
                </c:pt>
                <c:pt idx="5327">
                  <c:v>975.99614776505939</c:v>
                </c:pt>
                <c:pt idx="5328">
                  <c:v>976.64341075185735</c:v>
                </c:pt>
                <c:pt idx="5329">
                  <c:v>976.36466205708496</c:v>
                </c:pt>
                <c:pt idx="5330">
                  <c:v>976.40376483268369</c:v>
                </c:pt>
                <c:pt idx="5331">
                  <c:v>975.38554499451948</c:v>
                </c:pt>
                <c:pt idx="5332">
                  <c:v>977.18404065020547</c:v>
                </c:pt>
                <c:pt idx="5333">
                  <c:v>976.7929902111382</c:v>
                </c:pt>
                <c:pt idx="5334">
                  <c:v>976.20458250681691</c:v>
                </c:pt>
                <c:pt idx="5335">
                  <c:v>976.94431053341793</c:v>
                </c:pt>
                <c:pt idx="5336">
                  <c:v>977.22146457380211</c:v>
                </c:pt>
                <c:pt idx="5337">
                  <c:v>975.5303087055438</c:v>
                </c:pt>
                <c:pt idx="5338">
                  <c:v>976.99669623795023</c:v>
                </c:pt>
                <c:pt idx="5339">
                  <c:v>976.12012908012048</c:v>
                </c:pt>
                <c:pt idx="5340">
                  <c:v>976.42817678289134</c:v>
                </c:pt>
                <c:pt idx="5341">
                  <c:v>976.73624705325926</c:v>
                </c:pt>
                <c:pt idx="5342">
                  <c:v>976.8280382951458</c:v>
                </c:pt>
                <c:pt idx="5343">
                  <c:v>976.34289053570524</c:v>
                </c:pt>
                <c:pt idx="5344">
                  <c:v>975.53219599365218</c:v>
                </c:pt>
                <c:pt idx="5345">
                  <c:v>977.51072068808128</c:v>
                </c:pt>
                <c:pt idx="5346">
                  <c:v>976.39502724783677</c:v>
                </c:pt>
                <c:pt idx="5347">
                  <c:v>977.12737887043022</c:v>
                </c:pt>
                <c:pt idx="5348">
                  <c:v>977.22259216180998</c:v>
                </c:pt>
                <c:pt idx="5349">
                  <c:v>975.73151951579428</c:v>
                </c:pt>
                <c:pt idx="5350">
                  <c:v>976.99394713558877</c:v>
                </c:pt>
                <c:pt idx="5351">
                  <c:v>976.41947817900711</c:v>
                </c:pt>
                <c:pt idx="5352">
                  <c:v>977.75891538258452</c:v>
                </c:pt>
                <c:pt idx="5353">
                  <c:v>976.91171788545068</c:v>
                </c:pt>
                <c:pt idx="5354">
                  <c:v>977.18951452682518</c:v>
                </c:pt>
                <c:pt idx="5355">
                  <c:v>977.62242234686039</c:v>
                </c:pt>
                <c:pt idx="5356">
                  <c:v>978.15776598900436</c:v>
                </c:pt>
                <c:pt idx="5357">
                  <c:v>977.3611771567347</c:v>
                </c:pt>
                <c:pt idx="5358">
                  <c:v>977.29813942133364</c:v>
                </c:pt>
                <c:pt idx="5359">
                  <c:v>977.04858818952323</c:v>
                </c:pt>
                <c:pt idx="5360">
                  <c:v>978.02447840562365</c:v>
                </c:pt>
                <c:pt idx="5361">
                  <c:v>977.51756593854293</c:v>
                </c:pt>
                <c:pt idx="5362">
                  <c:v>977.62485873280696</c:v>
                </c:pt>
                <c:pt idx="5363">
                  <c:v>977.78350655584825</c:v>
                </c:pt>
                <c:pt idx="5364">
                  <c:v>978.06514964541759</c:v>
                </c:pt>
                <c:pt idx="5365">
                  <c:v>977.7798806582889</c:v>
                </c:pt>
                <c:pt idx="5366">
                  <c:v>978.15719586561931</c:v>
                </c:pt>
                <c:pt idx="5367">
                  <c:v>978.42000354764957</c:v>
                </c:pt>
                <c:pt idx="5368">
                  <c:v>977.59138611038316</c:v>
                </c:pt>
                <c:pt idx="5369">
                  <c:v>978.9593630936788</c:v>
                </c:pt>
                <c:pt idx="5370">
                  <c:v>978.16668170400021</c:v>
                </c:pt>
                <c:pt idx="5371">
                  <c:v>978.2587577399471</c:v>
                </c:pt>
                <c:pt idx="5372">
                  <c:v>978.23615502426549</c:v>
                </c:pt>
                <c:pt idx="5373">
                  <c:v>979.21184802221433</c:v>
                </c:pt>
                <c:pt idx="5374">
                  <c:v>978.34374845409593</c:v>
                </c:pt>
                <c:pt idx="5375">
                  <c:v>978.91125107182199</c:v>
                </c:pt>
                <c:pt idx="5376">
                  <c:v>979.43272789731418</c:v>
                </c:pt>
                <c:pt idx="5377">
                  <c:v>978.68213830760169</c:v>
                </c:pt>
                <c:pt idx="5378">
                  <c:v>978.60317895800654</c:v>
                </c:pt>
                <c:pt idx="5379">
                  <c:v>979.63573981213153</c:v>
                </c:pt>
                <c:pt idx="5380">
                  <c:v>980.20887891596703</c:v>
                </c:pt>
                <c:pt idx="5381">
                  <c:v>978.76301087626325</c:v>
                </c:pt>
                <c:pt idx="5382">
                  <c:v>978.54061916896467</c:v>
                </c:pt>
                <c:pt idx="5383">
                  <c:v>979.60125654223566</c:v>
                </c:pt>
                <c:pt idx="5384">
                  <c:v>979.43018599815969</c:v>
                </c:pt>
                <c:pt idx="5385">
                  <c:v>978.64326149541012</c:v>
                </c:pt>
                <c:pt idx="5386">
                  <c:v>978.8949146741063</c:v>
                </c:pt>
                <c:pt idx="5387">
                  <c:v>979.02758741773084</c:v>
                </c:pt>
                <c:pt idx="5388">
                  <c:v>978.95912155616804</c:v>
                </c:pt>
                <c:pt idx="5389">
                  <c:v>978.85642276382373</c:v>
                </c:pt>
                <c:pt idx="5390">
                  <c:v>979.18163560624714</c:v>
                </c:pt>
                <c:pt idx="5391">
                  <c:v>978.97942140224006</c:v>
                </c:pt>
                <c:pt idx="5392">
                  <c:v>979.53440364787423</c:v>
                </c:pt>
                <c:pt idx="5393">
                  <c:v>979.57025382551387</c:v>
                </c:pt>
                <c:pt idx="5394">
                  <c:v>980.07193681737158</c:v>
                </c:pt>
                <c:pt idx="5395">
                  <c:v>979.24097676410759</c:v>
                </c:pt>
                <c:pt idx="5396">
                  <c:v>979.63501683663583</c:v>
                </c:pt>
                <c:pt idx="5397">
                  <c:v>979.70704352708776</c:v>
                </c:pt>
                <c:pt idx="5398">
                  <c:v>978.92719154099939</c:v>
                </c:pt>
                <c:pt idx="5399">
                  <c:v>980.11458703878873</c:v>
                </c:pt>
                <c:pt idx="5400">
                  <c:v>979.19412953242033</c:v>
                </c:pt>
                <c:pt idx="5401">
                  <c:v>979.79563276070985</c:v>
                </c:pt>
                <c:pt idx="5402">
                  <c:v>980.84096969700272</c:v>
                </c:pt>
                <c:pt idx="5403">
                  <c:v>979.33545203703932</c:v>
                </c:pt>
                <c:pt idx="5404">
                  <c:v>979.256115459179</c:v>
                </c:pt>
                <c:pt idx="5405">
                  <c:v>980.0534713255372</c:v>
                </c:pt>
                <c:pt idx="5406">
                  <c:v>980.05695466708539</c:v>
                </c:pt>
                <c:pt idx="5407">
                  <c:v>980.76370675005091</c:v>
                </c:pt>
                <c:pt idx="5408">
                  <c:v>980.81517689997224</c:v>
                </c:pt>
                <c:pt idx="5409">
                  <c:v>979.55199677262658</c:v>
                </c:pt>
                <c:pt idx="5410">
                  <c:v>979.53999118073693</c:v>
                </c:pt>
                <c:pt idx="5411">
                  <c:v>980.33417319979526</c:v>
                </c:pt>
                <c:pt idx="5412">
                  <c:v>980.03516243384797</c:v>
                </c:pt>
                <c:pt idx="5413">
                  <c:v>980.76623076202031</c:v>
                </c:pt>
                <c:pt idx="5414">
                  <c:v>980.3591927147063</c:v>
                </c:pt>
                <c:pt idx="5415">
                  <c:v>980.91382402049589</c:v>
                </c:pt>
                <c:pt idx="5416">
                  <c:v>980.59575352731736</c:v>
                </c:pt>
                <c:pt idx="5417">
                  <c:v>980.24004922619736</c:v>
                </c:pt>
                <c:pt idx="5418">
                  <c:v>980.58869473189793</c:v>
                </c:pt>
                <c:pt idx="5419">
                  <c:v>981.48212265974564</c:v>
                </c:pt>
                <c:pt idx="5420">
                  <c:v>981.07136908615576</c:v>
                </c:pt>
                <c:pt idx="5421">
                  <c:v>980.66895769990163</c:v>
                </c:pt>
                <c:pt idx="5422">
                  <c:v>981.30803526476609</c:v>
                </c:pt>
                <c:pt idx="5423">
                  <c:v>980.76468598353472</c:v>
                </c:pt>
                <c:pt idx="5424">
                  <c:v>981.10985174798009</c:v>
                </c:pt>
                <c:pt idx="5425">
                  <c:v>981.24901325980886</c:v>
                </c:pt>
                <c:pt idx="5426">
                  <c:v>981.2540935257656</c:v>
                </c:pt>
                <c:pt idx="5427">
                  <c:v>981.13860564932986</c:v>
                </c:pt>
                <c:pt idx="5428">
                  <c:v>982.03805119440301</c:v>
                </c:pt>
                <c:pt idx="5429">
                  <c:v>981.68190335216002</c:v>
                </c:pt>
                <c:pt idx="5430">
                  <c:v>981.63028930862515</c:v>
                </c:pt>
                <c:pt idx="5431">
                  <c:v>981.03473199445887</c:v>
                </c:pt>
                <c:pt idx="5432">
                  <c:v>981.60766041264503</c:v>
                </c:pt>
                <c:pt idx="5433">
                  <c:v>981.49211172624905</c:v>
                </c:pt>
                <c:pt idx="5434">
                  <c:v>981.87602240661772</c:v>
                </c:pt>
                <c:pt idx="5435">
                  <c:v>982.4606746891202</c:v>
                </c:pt>
                <c:pt idx="5436">
                  <c:v>982.49688375832341</c:v>
                </c:pt>
                <c:pt idx="5437">
                  <c:v>981.81316602662957</c:v>
                </c:pt>
                <c:pt idx="5438">
                  <c:v>982.68281217966057</c:v>
                </c:pt>
                <c:pt idx="5439">
                  <c:v>982.57044378666956</c:v>
                </c:pt>
                <c:pt idx="5440">
                  <c:v>982.47059763628749</c:v>
                </c:pt>
                <c:pt idx="5441">
                  <c:v>981.90202829195266</c:v>
                </c:pt>
                <c:pt idx="5442">
                  <c:v>981.68324344655639</c:v>
                </c:pt>
                <c:pt idx="5443">
                  <c:v>981.05064907858298</c:v>
                </c:pt>
                <c:pt idx="5444">
                  <c:v>982.62367619393524</c:v>
                </c:pt>
                <c:pt idx="5445">
                  <c:v>983.33730514608112</c:v>
                </c:pt>
                <c:pt idx="5446">
                  <c:v>982.79709253263479</c:v>
                </c:pt>
                <c:pt idx="5447">
                  <c:v>982.75910832137959</c:v>
                </c:pt>
                <c:pt idx="5448">
                  <c:v>982.50198726958217</c:v>
                </c:pt>
                <c:pt idx="5449">
                  <c:v>983.74887953419397</c:v>
                </c:pt>
                <c:pt idx="5450">
                  <c:v>983.52819609371591</c:v>
                </c:pt>
                <c:pt idx="5451">
                  <c:v>982.32220561503482</c:v>
                </c:pt>
                <c:pt idx="5452">
                  <c:v>981.8976319550419</c:v>
                </c:pt>
                <c:pt idx="5453">
                  <c:v>982.55503167570419</c:v>
                </c:pt>
                <c:pt idx="5454">
                  <c:v>982.44401674989297</c:v>
                </c:pt>
                <c:pt idx="5455">
                  <c:v>982.58382452923706</c:v>
                </c:pt>
                <c:pt idx="5456">
                  <c:v>982.47292189002781</c:v>
                </c:pt>
                <c:pt idx="5457">
                  <c:v>983.08699193505936</c:v>
                </c:pt>
                <c:pt idx="5458">
                  <c:v>983.83285787320835</c:v>
                </c:pt>
                <c:pt idx="5459">
                  <c:v>983.55276084719696</c:v>
                </c:pt>
                <c:pt idx="5460">
                  <c:v>982.93092597618147</c:v>
                </c:pt>
                <c:pt idx="5461">
                  <c:v>983.06353910620112</c:v>
                </c:pt>
                <c:pt idx="5462">
                  <c:v>983.37787488357515</c:v>
                </c:pt>
                <c:pt idx="5463">
                  <c:v>982.89579659811739</c:v>
                </c:pt>
                <c:pt idx="5464">
                  <c:v>983.85114421003868</c:v>
                </c:pt>
                <c:pt idx="5465">
                  <c:v>984.18482200624419</c:v>
                </c:pt>
                <c:pt idx="5466">
                  <c:v>983.73545411195926</c:v>
                </c:pt>
                <c:pt idx="5467">
                  <c:v>983.4589200231685</c:v>
                </c:pt>
                <c:pt idx="5468">
                  <c:v>982.99226874833414</c:v>
                </c:pt>
                <c:pt idx="5469">
                  <c:v>983.90828791745355</c:v>
                </c:pt>
                <c:pt idx="5470">
                  <c:v>983.3897865009709</c:v>
                </c:pt>
                <c:pt idx="5471">
                  <c:v>984.28761360078306</c:v>
                </c:pt>
                <c:pt idx="5472">
                  <c:v>983.99570346906228</c:v>
                </c:pt>
                <c:pt idx="5473">
                  <c:v>983.47659062300193</c:v>
                </c:pt>
                <c:pt idx="5474">
                  <c:v>983.75345080756733</c:v>
                </c:pt>
                <c:pt idx="5475">
                  <c:v>983.87457713831486</c:v>
                </c:pt>
                <c:pt idx="5476">
                  <c:v>984.00366200240524</c:v>
                </c:pt>
                <c:pt idx="5477">
                  <c:v>984.71710957712082</c:v>
                </c:pt>
                <c:pt idx="5478">
                  <c:v>983.87670958736919</c:v>
                </c:pt>
                <c:pt idx="5479">
                  <c:v>984.08625988271547</c:v>
                </c:pt>
                <c:pt idx="5480">
                  <c:v>984.77000277845752</c:v>
                </c:pt>
                <c:pt idx="5481">
                  <c:v>985.66009232114766</c:v>
                </c:pt>
                <c:pt idx="5482">
                  <c:v>985.59258041041301</c:v>
                </c:pt>
                <c:pt idx="5483">
                  <c:v>985.44361370128729</c:v>
                </c:pt>
                <c:pt idx="5484">
                  <c:v>984.67071654412564</c:v>
                </c:pt>
                <c:pt idx="5485">
                  <c:v>985.21485412852905</c:v>
                </c:pt>
                <c:pt idx="5486">
                  <c:v>984.69646234737604</c:v>
                </c:pt>
                <c:pt idx="5487">
                  <c:v>985.27680120248203</c:v>
                </c:pt>
                <c:pt idx="5488">
                  <c:v>985.34951840323663</c:v>
                </c:pt>
                <c:pt idx="5489">
                  <c:v>985.39398420112809</c:v>
                </c:pt>
                <c:pt idx="5490">
                  <c:v>985.39750816920161</c:v>
                </c:pt>
                <c:pt idx="5491">
                  <c:v>985.65205215880815</c:v>
                </c:pt>
                <c:pt idx="5492">
                  <c:v>985.20611355743983</c:v>
                </c:pt>
                <c:pt idx="5493">
                  <c:v>984.2015747347308</c:v>
                </c:pt>
                <c:pt idx="5494">
                  <c:v>985.76627303147677</c:v>
                </c:pt>
                <c:pt idx="5495">
                  <c:v>985.32389942611258</c:v>
                </c:pt>
                <c:pt idx="5496">
                  <c:v>985.27516878065308</c:v>
                </c:pt>
                <c:pt idx="5497">
                  <c:v>984.92094037902882</c:v>
                </c:pt>
                <c:pt idx="5498">
                  <c:v>985.02666428022724</c:v>
                </c:pt>
                <c:pt idx="5499">
                  <c:v>985.88530239034185</c:v>
                </c:pt>
                <c:pt idx="5500">
                  <c:v>984.73932792824678</c:v>
                </c:pt>
                <c:pt idx="5501">
                  <c:v>987.10042768874382</c:v>
                </c:pt>
                <c:pt idx="5502">
                  <c:v>986.24931433188817</c:v>
                </c:pt>
                <c:pt idx="5503">
                  <c:v>986.41080083102474</c:v>
                </c:pt>
                <c:pt idx="5504">
                  <c:v>985.25679004994629</c:v>
                </c:pt>
                <c:pt idx="5505">
                  <c:v>986.52858145174457</c:v>
                </c:pt>
                <c:pt idx="5506">
                  <c:v>986.25936646918899</c:v>
                </c:pt>
                <c:pt idx="5507">
                  <c:v>986.25936646918899</c:v>
                </c:pt>
                <c:pt idx="5508">
                  <c:v>986.73701425852221</c:v>
                </c:pt>
                <c:pt idx="5509">
                  <c:v>986.68824644021379</c:v>
                </c:pt>
                <c:pt idx="5510">
                  <c:v>985.80321448305574</c:v>
                </c:pt>
                <c:pt idx="5511">
                  <c:v>986.81090746442089</c:v>
                </c:pt>
                <c:pt idx="5512">
                  <c:v>987.24731749523448</c:v>
                </c:pt>
                <c:pt idx="5513">
                  <c:v>986.0191030972735</c:v>
                </c:pt>
                <c:pt idx="5514">
                  <c:v>986.82279241642971</c:v>
                </c:pt>
                <c:pt idx="5515">
                  <c:v>986.82279241642971</c:v>
                </c:pt>
                <c:pt idx="5516">
                  <c:v>987.22290037605353</c:v>
                </c:pt>
                <c:pt idx="5517">
                  <c:v>986.94456440414126</c:v>
                </c:pt>
                <c:pt idx="5518">
                  <c:v>985.62246853755846</c:v>
                </c:pt>
                <c:pt idx="5519">
                  <c:v>985.74424052527002</c:v>
                </c:pt>
                <c:pt idx="5520">
                  <c:v>987.86933777103536</c:v>
                </c:pt>
                <c:pt idx="5521">
                  <c:v>987.24578316197915</c:v>
                </c:pt>
                <c:pt idx="5522">
                  <c:v>987.64624616991068</c:v>
                </c:pt>
                <c:pt idx="5523">
                  <c:v>986.5667371920083</c:v>
                </c:pt>
                <c:pt idx="5524">
                  <c:v>987.24578316197915</c:v>
                </c:pt>
                <c:pt idx="5525">
                  <c:v>987.21849945183544</c:v>
                </c:pt>
                <c:pt idx="5526">
                  <c:v>986.75333611766473</c:v>
                </c:pt>
                <c:pt idx="5527">
                  <c:v>987.91698709780417</c:v>
                </c:pt>
                <c:pt idx="5528">
                  <c:v>988.42240462670679</c:v>
                </c:pt>
                <c:pt idx="5529">
                  <c:v>987.6989235824517</c:v>
                </c:pt>
                <c:pt idx="5530">
                  <c:v>987.68645503787263</c:v>
                </c:pt>
                <c:pt idx="5531">
                  <c:v>988.00701985607225</c:v>
                </c:pt>
                <c:pt idx="5532">
                  <c:v>988.71637353664937</c:v>
                </c:pt>
                <c:pt idx="5533">
                  <c:v>987.33857823387825</c:v>
                </c:pt>
                <c:pt idx="5534">
                  <c:v>988.13015406632098</c:v>
                </c:pt>
                <c:pt idx="5535">
                  <c:v>988.53491050964988</c:v>
                </c:pt>
                <c:pt idx="5536">
                  <c:v>987.56294065265058</c:v>
                </c:pt>
                <c:pt idx="5537">
                  <c:v>988.63737144549452</c:v>
                </c:pt>
                <c:pt idx="5538">
                  <c:v>988.60570592986562</c:v>
                </c:pt>
                <c:pt idx="5539">
                  <c:v>988.49208394846664</c:v>
                </c:pt>
                <c:pt idx="5540">
                  <c:v>987.76247582591566</c:v>
                </c:pt>
                <c:pt idx="5541">
                  <c:v>987.76770794679328</c:v>
                </c:pt>
                <c:pt idx="5542">
                  <c:v>988.10751476831797</c:v>
                </c:pt>
                <c:pt idx="5543">
                  <c:v>987.48393357249336</c:v>
                </c:pt>
                <c:pt idx="5544">
                  <c:v>987.87774009378154</c:v>
                </c:pt>
                <c:pt idx="5545">
                  <c:v>988.00348935474085</c:v>
                </c:pt>
                <c:pt idx="5546">
                  <c:v>988.42623936918176</c:v>
                </c:pt>
                <c:pt idx="5547">
                  <c:v>988.2755159984082</c:v>
                </c:pt>
                <c:pt idx="5548">
                  <c:v>988.2837556045281</c:v>
                </c:pt>
                <c:pt idx="5549">
                  <c:v>988.58083664081755</c:v>
                </c:pt>
                <c:pt idx="5550">
                  <c:v>987.5741344469576</c:v>
                </c:pt>
                <c:pt idx="5551">
                  <c:v>988.3496441973283</c:v>
                </c:pt>
                <c:pt idx="5552">
                  <c:v>988.42289091692692</c:v>
                </c:pt>
                <c:pt idx="5553">
                  <c:v>988.62186206175807</c:v>
                </c:pt>
                <c:pt idx="5554">
                  <c:v>988.85410043706997</c:v>
                </c:pt>
                <c:pt idx="5555">
                  <c:v>988.95158205344887</c:v>
                </c:pt>
                <c:pt idx="5556">
                  <c:v>988.30617339092703</c:v>
                </c:pt>
                <c:pt idx="5557">
                  <c:v>989.34311349995971</c:v>
                </c:pt>
                <c:pt idx="5558">
                  <c:v>989.56350825254651</c:v>
                </c:pt>
                <c:pt idx="5559">
                  <c:v>989.51422536078667</c:v>
                </c:pt>
                <c:pt idx="5560">
                  <c:v>989.33198184480023</c:v>
                </c:pt>
                <c:pt idx="5561">
                  <c:v>989.0551143089649</c:v>
                </c:pt>
                <c:pt idx="5562">
                  <c:v>989.16522052250741</c:v>
                </c:pt>
                <c:pt idx="5563">
                  <c:v>989.02675733147885</c:v>
                </c:pt>
                <c:pt idx="5564">
                  <c:v>989.38532147462411</c:v>
                </c:pt>
                <c:pt idx="5565">
                  <c:v>990.02064680509591</c:v>
                </c:pt>
                <c:pt idx="5566">
                  <c:v>989.58957454289794</c:v>
                </c:pt>
                <c:pt idx="5567">
                  <c:v>988.96238576433882</c:v>
                </c:pt>
                <c:pt idx="5568">
                  <c:v>989.68720036813693</c:v>
                </c:pt>
                <c:pt idx="5569">
                  <c:v>990.14764509845509</c:v>
                </c:pt>
                <c:pt idx="5570">
                  <c:v>990.22110673231066</c:v>
                </c:pt>
                <c:pt idx="5571">
                  <c:v>990.19796458515373</c:v>
                </c:pt>
                <c:pt idx="5572">
                  <c:v>990.64128573501569</c:v>
                </c:pt>
                <c:pt idx="5573">
                  <c:v>989.89271308835475</c:v>
                </c:pt>
                <c:pt idx="5574">
                  <c:v>990.09224309448052</c:v>
                </c:pt>
                <c:pt idx="5575">
                  <c:v>989.86907909618844</c:v>
                </c:pt>
                <c:pt idx="5576">
                  <c:v>990.57752878233839</c:v>
                </c:pt>
                <c:pt idx="5577">
                  <c:v>991.02242189967865</c:v>
                </c:pt>
                <c:pt idx="5578">
                  <c:v>990.34703722470306</c:v>
                </c:pt>
                <c:pt idx="5579">
                  <c:v>991.01848976765746</c:v>
                </c:pt>
                <c:pt idx="5580">
                  <c:v>990.86397650797483</c:v>
                </c:pt>
                <c:pt idx="5581">
                  <c:v>991.71304723366313</c:v>
                </c:pt>
                <c:pt idx="5582">
                  <c:v>991.81128823087931</c:v>
                </c:pt>
                <c:pt idx="5583">
                  <c:v>991.09859653175897</c:v>
                </c:pt>
                <c:pt idx="5584">
                  <c:v>991.79155182358659</c:v>
                </c:pt>
                <c:pt idx="5585">
                  <c:v>991.58443741690621</c:v>
                </c:pt>
                <c:pt idx="5586">
                  <c:v>991.34361071705553</c:v>
                </c:pt>
                <c:pt idx="5587">
                  <c:v>992.0864262757791</c:v>
                </c:pt>
                <c:pt idx="5588">
                  <c:v>991.53264610993813</c:v>
                </c:pt>
                <c:pt idx="5589">
                  <c:v>991.52041657103507</c:v>
                </c:pt>
                <c:pt idx="5590">
                  <c:v>991.15819997188692</c:v>
                </c:pt>
                <c:pt idx="5591">
                  <c:v>991.81479573836361</c:v>
                </c:pt>
                <c:pt idx="5592">
                  <c:v>991.21905600485422</c:v>
                </c:pt>
                <c:pt idx="5593">
                  <c:v>991.42776325943373</c:v>
                </c:pt>
                <c:pt idx="5594">
                  <c:v>991.89001769717402</c:v>
                </c:pt>
                <c:pt idx="5595">
                  <c:v>991.52751575836157</c:v>
                </c:pt>
                <c:pt idx="5596">
                  <c:v>991.3022553936454</c:v>
                </c:pt>
                <c:pt idx="5597">
                  <c:v>991.18423168356458</c:v>
                </c:pt>
                <c:pt idx="5598">
                  <c:v>991.98050690750506</c:v>
                </c:pt>
                <c:pt idx="5599">
                  <c:v>991.98549311407066</c:v>
                </c:pt>
                <c:pt idx="5600">
                  <c:v>991.1478807105799</c:v>
                </c:pt>
                <c:pt idx="5601">
                  <c:v>991.31129787847567</c:v>
                </c:pt>
                <c:pt idx="5602">
                  <c:v>992.39130302307535</c:v>
                </c:pt>
                <c:pt idx="5603">
                  <c:v>991.68734210656817</c:v>
                </c:pt>
                <c:pt idx="5604">
                  <c:v>991.98253254509132</c:v>
                </c:pt>
                <c:pt idx="5605">
                  <c:v>992.78137648283086</c:v>
                </c:pt>
                <c:pt idx="5606">
                  <c:v>992.27785760054849</c:v>
                </c:pt>
                <c:pt idx="5607">
                  <c:v>991.98008112198204</c:v>
                </c:pt>
                <c:pt idx="5608">
                  <c:v>992.21749331601836</c:v>
                </c:pt>
                <c:pt idx="5609">
                  <c:v>992.41763122113639</c:v>
                </c:pt>
                <c:pt idx="5610">
                  <c:v>993.0518089178837</c:v>
                </c:pt>
                <c:pt idx="5611">
                  <c:v>992.4102647391054</c:v>
                </c:pt>
                <c:pt idx="5612">
                  <c:v>992.43107099394274</c:v>
                </c:pt>
                <c:pt idx="5613">
                  <c:v>992.71833035643988</c:v>
                </c:pt>
                <c:pt idx="5614">
                  <c:v>992.30029576003597</c:v>
                </c:pt>
                <c:pt idx="5615">
                  <c:v>992.82171922466591</c:v>
                </c:pt>
                <c:pt idx="5616">
                  <c:v>993.12480575238249</c:v>
                </c:pt>
                <c:pt idx="5617">
                  <c:v>992.44880084651061</c:v>
                </c:pt>
                <c:pt idx="5618">
                  <c:v>992.78916084405557</c:v>
                </c:pt>
                <c:pt idx="5619">
                  <c:v>993.0889905781886</c:v>
                </c:pt>
                <c:pt idx="5620">
                  <c:v>992.50696815310675</c:v>
                </c:pt>
                <c:pt idx="5621">
                  <c:v>993.68323090271508</c:v>
                </c:pt>
                <c:pt idx="5622">
                  <c:v>993.0192061636991</c:v>
                </c:pt>
                <c:pt idx="5623">
                  <c:v>992.73689793166966</c:v>
                </c:pt>
                <c:pt idx="5624">
                  <c:v>992.56045528665106</c:v>
                </c:pt>
                <c:pt idx="5625">
                  <c:v>992.99537762832472</c:v>
                </c:pt>
                <c:pt idx="5626">
                  <c:v>992.43015500510489</c:v>
                </c:pt>
                <c:pt idx="5627">
                  <c:v>993.21015977793672</c:v>
                </c:pt>
                <c:pt idx="5628">
                  <c:v>993.58751504127406</c:v>
                </c:pt>
                <c:pt idx="5629">
                  <c:v>994.10501526381483</c:v>
                </c:pt>
                <c:pt idx="5630">
                  <c:v>994.09236441498479</c:v>
                </c:pt>
                <c:pt idx="5631">
                  <c:v>993.50150835064233</c:v>
                </c:pt>
                <c:pt idx="5632">
                  <c:v>993.94496808680083</c:v>
                </c:pt>
                <c:pt idx="5633">
                  <c:v>993.61774471957449</c:v>
                </c:pt>
                <c:pt idx="5634">
                  <c:v>994.57378996863054</c:v>
                </c:pt>
                <c:pt idx="5635">
                  <c:v>993.62602077470035</c:v>
                </c:pt>
                <c:pt idx="5636">
                  <c:v>993.88036045750789</c:v>
                </c:pt>
                <c:pt idx="5637">
                  <c:v>995.0894766073676</c:v>
                </c:pt>
                <c:pt idx="5638">
                  <c:v>993.93090019136832</c:v>
                </c:pt>
                <c:pt idx="5639">
                  <c:v>994.74952556499807</c:v>
                </c:pt>
                <c:pt idx="5640">
                  <c:v>993.94446213630863</c:v>
                </c:pt>
                <c:pt idx="5641">
                  <c:v>994.03466934780045</c:v>
                </c:pt>
                <c:pt idx="5642">
                  <c:v>994.84033759352246</c:v>
                </c:pt>
                <c:pt idx="5643">
                  <c:v>994.61388740803932</c:v>
                </c:pt>
                <c:pt idx="5644">
                  <c:v>995.2931242958598</c:v>
                </c:pt>
                <c:pt idx="5645">
                  <c:v>994.59021273859912</c:v>
                </c:pt>
                <c:pt idx="5646">
                  <c:v>995.14569312691788</c:v>
                </c:pt>
                <c:pt idx="5647">
                  <c:v>995.01461591474674</c:v>
                </c:pt>
                <c:pt idx="5648">
                  <c:v>995.01461591474674</c:v>
                </c:pt>
                <c:pt idx="5649">
                  <c:v>995.32743903580399</c:v>
                </c:pt>
                <c:pt idx="5650">
                  <c:v>994.63674367233375</c:v>
                </c:pt>
                <c:pt idx="5651">
                  <c:v>995.42262111174023</c:v>
                </c:pt>
                <c:pt idx="5652">
                  <c:v>995.46843823793427</c:v>
                </c:pt>
                <c:pt idx="5653">
                  <c:v>995.61340013284121</c:v>
                </c:pt>
                <c:pt idx="5654">
                  <c:v>995.25145220236971</c:v>
                </c:pt>
                <c:pt idx="5655">
                  <c:v>994.47343071811054</c:v>
                </c:pt>
                <c:pt idx="5656">
                  <c:v>996.96509616588912</c:v>
                </c:pt>
                <c:pt idx="5657">
                  <c:v>995.32165999111703</c:v>
                </c:pt>
                <c:pt idx="5658">
                  <c:v>995.06260310894402</c:v>
                </c:pt>
                <c:pt idx="5659">
                  <c:v>995.31420064245469</c:v>
                </c:pt>
                <c:pt idx="5660">
                  <c:v>995.6030824057658</c:v>
                </c:pt>
                <c:pt idx="5661">
                  <c:v>993.97972089425514</c:v>
                </c:pt>
                <c:pt idx="5662">
                  <c:v>995.22452807533909</c:v>
                </c:pt>
                <c:pt idx="5663">
                  <c:v>995.92492111824731</c:v>
                </c:pt>
                <c:pt idx="5664">
                  <c:v>995.47152428329048</c:v>
                </c:pt>
                <c:pt idx="5665">
                  <c:v>995.73948471272672</c:v>
                </c:pt>
                <c:pt idx="5666">
                  <c:v>996.1687953653518</c:v>
                </c:pt>
                <c:pt idx="5667">
                  <c:v>997.29568528134268</c:v>
                </c:pt>
                <c:pt idx="5668">
                  <c:v>994.93651987054648</c:v>
                </c:pt>
                <c:pt idx="5669">
                  <c:v>995.4404135311346</c:v>
                </c:pt>
                <c:pt idx="5670">
                  <c:v>995.85705733697853</c:v>
                </c:pt>
                <c:pt idx="5671">
                  <c:v>995.9525566492066</c:v>
                </c:pt>
                <c:pt idx="5672">
                  <c:v>996.59514733643732</c:v>
                </c:pt>
                <c:pt idx="5673">
                  <c:v>996.05161482894573</c:v>
                </c:pt>
                <c:pt idx="5674">
                  <c:v>996.85584965597366</c:v>
                </c:pt>
                <c:pt idx="5675">
                  <c:v>996.70434527992791</c:v>
                </c:pt>
                <c:pt idx="5676">
                  <c:v>996.81954706975523</c:v>
                </c:pt>
                <c:pt idx="5677">
                  <c:v>996.75024160938847</c:v>
                </c:pt>
                <c:pt idx="5678">
                  <c:v>996.55951048984832</c:v>
                </c:pt>
                <c:pt idx="5679">
                  <c:v>997.22602708819682</c:v>
                </c:pt>
                <c:pt idx="5680">
                  <c:v>996.85783553087151</c:v>
                </c:pt>
                <c:pt idx="5681">
                  <c:v>996.22262256439228</c:v>
                </c:pt>
                <c:pt idx="5682">
                  <c:v>996.92470163235635</c:v>
                </c:pt>
                <c:pt idx="5683">
                  <c:v>997.47968415374146</c:v>
                </c:pt>
                <c:pt idx="5684">
                  <c:v>997.14830397510366</c:v>
                </c:pt>
                <c:pt idx="5685">
                  <c:v>996.95916038979919</c:v>
                </c:pt>
                <c:pt idx="5686">
                  <c:v>997.31841180504773</c:v>
                </c:pt>
                <c:pt idx="5687">
                  <c:v>997.71510697329063</c:v>
                </c:pt>
                <c:pt idx="5688">
                  <c:v>997.54196852946484</c:v>
                </c:pt>
                <c:pt idx="5689">
                  <c:v>997.15732564568668</c:v>
                </c:pt>
                <c:pt idx="5690">
                  <c:v>997.60914347417656</c:v>
                </c:pt>
                <c:pt idx="5691">
                  <c:v>998.70558218616088</c:v>
                </c:pt>
                <c:pt idx="5692">
                  <c:v>997.22175758841081</c:v>
                </c:pt>
                <c:pt idx="5693">
                  <c:v>998.09456041277144</c:v>
                </c:pt>
                <c:pt idx="5694">
                  <c:v>997.47786045874716</c:v>
                </c:pt>
                <c:pt idx="5695">
                  <c:v>998.0529507547991</c:v>
                </c:pt>
                <c:pt idx="5696">
                  <c:v>998.69944030056308</c:v>
                </c:pt>
                <c:pt idx="5697">
                  <c:v>998.27681155898063</c:v>
                </c:pt>
                <c:pt idx="5698">
                  <c:v>998.14122794619891</c:v>
                </c:pt>
                <c:pt idx="5699">
                  <c:v>998.45286433305228</c:v>
                </c:pt>
                <c:pt idx="5700">
                  <c:v>998.99093655983495</c:v>
                </c:pt>
                <c:pt idx="5701">
                  <c:v>998.71776710364429</c:v>
                </c:pt>
                <c:pt idx="5702">
                  <c:v>997.72757510602821</c:v>
                </c:pt>
                <c:pt idx="5703">
                  <c:v>998.94225540621369</c:v>
                </c:pt>
                <c:pt idx="5704">
                  <c:v>998.76891353394467</c:v>
                </c:pt>
                <c:pt idx="5705">
                  <c:v>998.97238130214362</c:v>
                </c:pt>
                <c:pt idx="5706">
                  <c:v>998.64139815627846</c:v>
                </c:pt>
                <c:pt idx="5707">
                  <c:v>999.36208593736296</c:v>
                </c:pt>
                <c:pt idx="5708">
                  <c:v>998.82826242022372</c:v>
                </c:pt>
                <c:pt idx="5709">
                  <c:v>998.67421365268365</c:v>
                </c:pt>
                <c:pt idx="5710">
                  <c:v>999.66148293473168</c:v>
                </c:pt>
                <c:pt idx="5711">
                  <c:v>999.50949863255585</c:v>
                </c:pt>
                <c:pt idx="5712">
                  <c:v>999.72885581513265</c:v>
                </c:pt>
                <c:pt idx="5713">
                  <c:v>1000.1323552231963</c:v>
                </c:pt>
                <c:pt idx="5714">
                  <c:v>998.79624029438867</c:v>
                </c:pt>
                <c:pt idx="5715">
                  <c:v>998.67594185839278</c:v>
                </c:pt>
                <c:pt idx="5716">
                  <c:v>999.21550059112678</c:v>
                </c:pt>
                <c:pt idx="5717">
                  <c:v>999.543939069251</c:v>
                </c:pt>
                <c:pt idx="5718">
                  <c:v>999.78975819343134</c:v>
                </c:pt>
                <c:pt idx="5719">
                  <c:v>998.61000198874024</c:v>
                </c:pt>
                <c:pt idx="5720">
                  <c:v>1000.3670511783134</c:v>
                </c:pt>
                <c:pt idx="5721">
                  <c:v>999.24576014187767</c:v>
                </c:pt>
                <c:pt idx="5722">
                  <c:v>999.53682018051575</c:v>
                </c:pt>
                <c:pt idx="5723">
                  <c:v>999.07526617508336</c:v>
                </c:pt>
                <c:pt idx="5724">
                  <c:v>998.05001812385717</c:v>
                </c:pt>
                <c:pt idx="5725">
                  <c:v>1000.4568432522705</c:v>
                </c:pt>
                <c:pt idx="5726">
                  <c:v>1000.1741953025231</c:v>
                </c:pt>
                <c:pt idx="5727">
                  <c:v>999.29746162983088</c:v>
                </c:pt>
                <c:pt idx="5728">
                  <c:v>1000.1450421610598</c:v>
                </c:pt>
                <c:pt idx="5729">
                  <c:v>1000.6403561536011</c:v>
                </c:pt>
                <c:pt idx="5730">
                  <c:v>999.62164630567065</c:v>
                </c:pt>
                <c:pt idx="5731">
                  <c:v>1000.4665883011435</c:v>
                </c:pt>
                <c:pt idx="5732">
                  <c:v>999.60083650355057</c:v>
                </c:pt>
                <c:pt idx="5733">
                  <c:v>999.7511863323092</c:v>
                </c:pt>
                <c:pt idx="5734">
                  <c:v>1000.3848085269507</c:v>
                </c:pt>
                <c:pt idx="5735">
                  <c:v>1000.5135966696782</c:v>
                </c:pt>
                <c:pt idx="5736">
                  <c:v>1000.6424013211999</c:v>
                </c:pt>
                <c:pt idx="5737">
                  <c:v>1000.2763283993346</c:v>
                </c:pt>
                <c:pt idx="5738">
                  <c:v>1001.9837599841961</c:v>
                </c:pt>
                <c:pt idx="5739">
                  <c:v>1000.6108465341338</c:v>
                </c:pt>
                <c:pt idx="5740">
                  <c:v>1000.4527178346804</c:v>
                </c:pt>
                <c:pt idx="5741">
                  <c:v>1000.335558635438</c:v>
                </c:pt>
                <c:pt idx="5742">
                  <c:v>1000.4269799290722</c:v>
                </c:pt>
                <c:pt idx="5743">
                  <c:v>1000.1401191462969</c:v>
                </c:pt>
                <c:pt idx="5744">
                  <c:v>1000.8393423043118</c:v>
                </c:pt>
                <c:pt idx="5745">
                  <c:v>1000.6062679183068</c:v>
                </c:pt>
                <c:pt idx="5746">
                  <c:v>1001.2517046795514</c:v>
                </c:pt>
                <c:pt idx="5747">
                  <c:v>1000.731769510771</c:v>
                </c:pt>
                <c:pt idx="5748">
                  <c:v>1000.3731935323018</c:v>
                </c:pt>
                <c:pt idx="5749">
                  <c:v>999.9070447602918</c:v>
                </c:pt>
                <c:pt idx="5750">
                  <c:v>1001.8810793566495</c:v>
                </c:pt>
                <c:pt idx="5751">
                  <c:v>1001.2005577128257</c:v>
                </c:pt>
                <c:pt idx="5752">
                  <c:v>1001.4764268141743</c:v>
                </c:pt>
                <c:pt idx="5753">
                  <c:v>1002.0057697204384</c:v>
                </c:pt>
                <c:pt idx="5754">
                  <c:v>1001.184696850821</c:v>
                </c:pt>
                <c:pt idx="5755">
                  <c:v>1001.8935441718236</c:v>
                </c:pt>
                <c:pt idx="5756">
                  <c:v>1001.8448654265196</c:v>
                </c:pt>
                <c:pt idx="5757">
                  <c:v>1001.9237385520122</c:v>
                </c:pt>
                <c:pt idx="5758">
                  <c:v>1002.4878147168258</c:v>
                </c:pt>
                <c:pt idx="5759">
                  <c:v>1002.1707910479081</c:v>
                </c:pt>
                <c:pt idx="5760">
                  <c:v>1002.0501864644434</c:v>
                </c:pt>
                <c:pt idx="5761">
                  <c:v>1002.0749624109203</c:v>
                </c:pt>
                <c:pt idx="5762">
                  <c:v>1003.0150839222647</c:v>
                </c:pt>
                <c:pt idx="5763">
                  <c:v>1001.3823023034505</c:v>
                </c:pt>
                <c:pt idx="5764">
                  <c:v>1002.3095349100838</c:v>
                </c:pt>
                <c:pt idx="5765">
                  <c:v>1002.873747395475</c:v>
                </c:pt>
                <c:pt idx="5766">
                  <c:v>1001.9975164034395</c:v>
                </c:pt>
                <c:pt idx="5767">
                  <c:v>1002.1513655776195</c:v>
                </c:pt>
                <c:pt idx="5768">
                  <c:v>1001.6546081866203</c:v>
                </c:pt>
                <c:pt idx="5769">
                  <c:v>1003.0469863924618</c:v>
                </c:pt>
                <c:pt idx="5770">
                  <c:v>1002.8508046007431</c:v>
                </c:pt>
                <c:pt idx="5771">
                  <c:v>1001.4501388771946</c:v>
                </c:pt>
                <c:pt idx="5772">
                  <c:v>1003.0230700409338</c:v>
                </c:pt>
                <c:pt idx="5773">
                  <c:v>1002.6173482283115</c:v>
                </c:pt>
                <c:pt idx="5774">
                  <c:v>1002.4964548939317</c:v>
                </c:pt>
                <c:pt idx="5775">
                  <c:v>1004.1569898239392</c:v>
                </c:pt>
                <c:pt idx="5776">
                  <c:v>1002.9945086060116</c:v>
                </c:pt>
                <c:pt idx="5777">
                  <c:v>1002.5671220555259</c:v>
                </c:pt>
                <c:pt idx="5778">
                  <c:v>1002.3922817432367</c:v>
                </c:pt>
                <c:pt idx="5779">
                  <c:v>1002.8366199391048</c:v>
                </c:pt>
                <c:pt idx="5780">
                  <c:v>1003.4854368310373</c:v>
                </c:pt>
                <c:pt idx="5781">
                  <c:v>1003.0251952563506</c:v>
                </c:pt>
                <c:pt idx="5782">
                  <c:v>1002.9075251234398</c:v>
                </c:pt>
                <c:pt idx="5783">
                  <c:v>1003.7040402751703</c:v>
                </c:pt>
                <c:pt idx="5784">
                  <c:v>1003.5485716390846</c:v>
                </c:pt>
                <c:pt idx="5785">
                  <c:v>1002.7945067775271</c:v>
                </c:pt>
                <c:pt idx="5786">
                  <c:v>1003.3982205547314</c:v>
                </c:pt>
                <c:pt idx="5787">
                  <c:v>1003.5621612890511</c:v>
                </c:pt>
                <c:pt idx="5788">
                  <c:v>1004.2741882478455</c:v>
                </c:pt>
                <c:pt idx="5789">
                  <c:v>1004.3879139976847</c:v>
                </c:pt>
                <c:pt idx="5790">
                  <c:v>1003.8355424294487</c:v>
                </c:pt>
                <c:pt idx="5791">
                  <c:v>1003.8567826389665</c:v>
                </c:pt>
                <c:pt idx="5792">
                  <c:v>1004.1539960651177</c:v>
                </c:pt>
                <c:pt idx="5793">
                  <c:v>1004.0576878684146</c:v>
                </c:pt>
                <c:pt idx="5794">
                  <c:v>1003.445335394473</c:v>
                </c:pt>
                <c:pt idx="5795">
                  <c:v>1003.6308491166283</c:v>
                </c:pt>
                <c:pt idx="5796">
                  <c:v>1003.9577098172849</c:v>
                </c:pt>
                <c:pt idx="5797">
                  <c:v>1003.8364476387827</c:v>
                </c:pt>
                <c:pt idx="5798">
                  <c:v>1004.5493161078455</c:v>
                </c:pt>
                <c:pt idx="5799">
                  <c:v>1003.8316365196</c:v>
                </c:pt>
                <c:pt idx="5800">
                  <c:v>1004.2446515613791</c:v>
                </c:pt>
                <c:pt idx="5801">
                  <c:v>1004.2857650982547</c:v>
                </c:pt>
                <c:pt idx="5802">
                  <c:v>1003.6434554241048</c:v>
                </c:pt>
                <c:pt idx="5803">
                  <c:v>1003.4807434757886</c:v>
                </c:pt>
                <c:pt idx="5804">
                  <c:v>1005.4928166993689</c:v>
                </c:pt>
                <c:pt idx="5805">
                  <c:v>1004.4721155485106</c:v>
                </c:pt>
                <c:pt idx="5806">
                  <c:v>1005.0343635504237</c:v>
                </c:pt>
                <c:pt idx="5807">
                  <c:v>1004.4804393097751</c:v>
                </c:pt>
                <c:pt idx="5808">
                  <c:v>1004.6106395277405</c:v>
                </c:pt>
                <c:pt idx="5809">
                  <c:v>1004.6913395636914</c:v>
                </c:pt>
                <c:pt idx="5810">
                  <c:v>1005.3805003081837</c:v>
                </c:pt>
                <c:pt idx="5811">
                  <c:v>1005.8814497659205</c:v>
                </c:pt>
                <c:pt idx="5812">
                  <c:v>1005.7467696221617</c:v>
                </c:pt>
                <c:pt idx="5813">
                  <c:v>1005.1201420084257</c:v>
                </c:pt>
                <c:pt idx="5814">
                  <c:v>1004.9951924422932</c:v>
                </c:pt>
                <c:pt idx="5815">
                  <c:v>1006.252881962484</c:v>
                </c:pt>
                <c:pt idx="5816">
                  <c:v>1005.7854510706425</c:v>
                </c:pt>
                <c:pt idx="5817">
                  <c:v>1005.2257974340253</c:v>
                </c:pt>
                <c:pt idx="5818">
                  <c:v>1005.1091128011932</c:v>
                </c:pt>
                <c:pt idx="5819">
                  <c:v>1006.1864517907703</c:v>
                </c:pt>
                <c:pt idx="5820">
                  <c:v>1005.4453508495312</c:v>
                </c:pt>
                <c:pt idx="5821">
                  <c:v>1005.7488608533415</c:v>
                </c:pt>
                <c:pt idx="5822">
                  <c:v>1006.2632325133389</c:v>
                </c:pt>
                <c:pt idx="5823">
                  <c:v>1005.1426208435287</c:v>
                </c:pt>
                <c:pt idx="5824">
                  <c:v>1005.0752034257819</c:v>
                </c:pt>
                <c:pt idx="5825">
                  <c:v>1006.4022446981984</c:v>
                </c:pt>
                <c:pt idx="5826">
                  <c:v>1005.868611410982</c:v>
                </c:pt>
                <c:pt idx="5827">
                  <c:v>1006.5082373891677</c:v>
                </c:pt>
                <c:pt idx="5828">
                  <c:v>1005.7495509821885</c:v>
                </c:pt>
                <c:pt idx="5829">
                  <c:v>1006.0286288077389</c:v>
                </c:pt>
                <c:pt idx="5830">
                  <c:v>1006.416450805733</c:v>
                </c:pt>
                <c:pt idx="5831">
                  <c:v>1006.7120273477349</c:v>
                </c:pt>
                <c:pt idx="5832">
                  <c:v>1006.1675840101874</c:v>
                </c:pt>
                <c:pt idx="5833">
                  <c:v>1006.403509456458</c:v>
                </c:pt>
                <c:pt idx="5834">
                  <c:v>1006.4761019014643</c:v>
                </c:pt>
                <c:pt idx="5835">
                  <c:v>1006.4761019014643</c:v>
                </c:pt>
                <c:pt idx="5836">
                  <c:v>1005.3088088984038</c:v>
                </c:pt>
                <c:pt idx="5837">
                  <c:v>1007.130553991615</c:v>
                </c:pt>
                <c:pt idx="5838">
                  <c:v>1006.8945304625933</c:v>
                </c:pt>
                <c:pt idx="5839">
                  <c:v>1006.4043277484714</c:v>
                </c:pt>
                <c:pt idx="5840">
                  <c:v>1006.2567325098523</c:v>
                </c:pt>
                <c:pt idx="5841">
                  <c:v>1006.7516936355281</c:v>
                </c:pt>
                <c:pt idx="5842">
                  <c:v>1006.8533412726946</c:v>
                </c:pt>
                <c:pt idx="5843">
                  <c:v>1006.6423978737545</c:v>
                </c:pt>
                <c:pt idx="5844">
                  <c:v>1006.5415875374672</c:v>
                </c:pt>
                <c:pt idx="5845">
                  <c:v>1007.7668577171277</c:v>
                </c:pt>
                <c:pt idx="5846">
                  <c:v>1007.2774618023283</c:v>
                </c:pt>
                <c:pt idx="5847">
                  <c:v>1008.0170393667728</c:v>
                </c:pt>
                <c:pt idx="5848">
                  <c:v>1006.8710693674929</c:v>
                </c:pt>
                <c:pt idx="5849">
                  <c:v>1007.5010853828877</c:v>
                </c:pt>
                <c:pt idx="5850">
                  <c:v>1007.1259393428145</c:v>
                </c:pt>
                <c:pt idx="5851">
                  <c:v>1007.9496270778351</c:v>
                </c:pt>
                <c:pt idx="5852">
                  <c:v>1008.1946943527718</c:v>
                </c:pt>
                <c:pt idx="5853">
                  <c:v>1007.417124804935</c:v>
                </c:pt>
                <c:pt idx="5854">
                  <c:v>1007.988742047125</c:v>
                </c:pt>
                <c:pt idx="5855">
                  <c:v>1008.4457714592396</c:v>
                </c:pt>
                <c:pt idx="5856">
                  <c:v>1007.8120876053224</c:v>
                </c:pt>
                <c:pt idx="5857">
                  <c:v>1007.9893301621449</c:v>
                </c:pt>
                <c:pt idx="5858">
                  <c:v>1008.7760437682889</c:v>
                </c:pt>
                <c:pt idx="5859">
                  <c:v>1009.7168419153163</c:v>
                </c:pt>
                <c:pt idx="5860">
                  <c:v>1008.9552033551079</c:v>
                </c:pt>
                <c:pt idx="5861">
                  <c:v>1008.7135598437243</c:v>
                </c:pt>
                <c:pt idx="5862">
                  <c:v>1008.0573318560421</c:v>
                </c:pt>
                <c:pt idx="5863">
                  <c:v>1008.9973003454385</c:v>
                </c:pt>
                <c:pt idx="5864">
                  <c:v>1009.124929205258</c:v>
                </c:pt>
                <c:pt idx="5865">
                  <c:v>1009.5532947957892</c:v>
                </c:pt>
                <c:pt idx="5866">
                  <c:v>1008.8293065350299</c:v>
                </c:pt>
                <c:pt idx="5867">
                  <c:v>1009.1808715805631</c:v>
                </c:pt>
                <c:pt idx="5868">
                  <c:v>1008.6472110406046</c:v>
                </c:pt>
                <c:pt idx="5869">
                  <c:v>1009.3587980457344</c:v>
                </c:pt>
                <c:pt idx="5870">
                  <c:v>1009.5331199410964</c:v>
                </c:pt>
                <c:pt idx="5871">
                  <c:v>1009.3887234073355</c:v>
                </c:pt>
                <c:pt idx="5872">
                  <c:v>1007.7910394234218</c:v>
                </c:pt>
                <c:pt idx="5873">
                  <c:v>1008.0748075362985</c:v>
                </c:pt>
                <c:pt idx="5874">
                  <c:v>1008.6606394266908</c:v>
                </c:pt>
                <c:pt idx="5875">
                  <c:v>1009.0159022956576</c:v>
                </c:pt>
                <c:pt idx="5876">
                  <c:v>1009.2587412362222</c:v>
                </c:pt>
                <c:pt idx="5877">
                  <c:v>1008.3724290920372</c:v>
                </c:pt>
                <c:pt idx="5878">
                  <c:v>1009.2675585151339</c:v>
                </c:pt>
                <c:pt idx="5879">
                  <c:v>1010.3888416364661</c:v>
                </c:pt>
                <c:pt idx="5880">
                  <c:v>1010.0488062040558</c:v>
                </c:pt>
                <c:pt idx="5881">
                  <c:v>1009.3821431454069</c:v>
                </c:pt>
                <c:pt idx="5882">
                  <c:v>1011.3779319641278</c:v>
                </c:pt>
                <c:pt idx="5883">
                  <c:v>1009.7942403579021</c:v>
                </c:pt>
                <c:pt idx="5884">
                  <c:v>1009.6199932634769</c:v>
                </c:pt>
                <c:pt idx="5885">
                  <c:v>1010.3214728470613</c:v>
                </c:pt>
                <c:pt idx="5886">
                  <c:v>1010.4531482343921</c:v>
                </c:pt>
                <c:pt idx="5887">
                  <c:v>1011.3422211801726</c:v>
                </c:pt>
                <c:pt idx="5888">
                  <c:v>1009.587602793051</c:v>
                </c:pt>
                <c:pt idx="5889">
                  <c:v>1010.254601725007</c:v>
                </c:pt>
                <c:pt idx="5890">
                  <c:v>1010.8968641571424</c:v>
                </c:pt>
                <c:pt idx="5891">
                  <c:v>1010.8506980992055</c:v>
                </c:pt>
                <c:pt idx="5892">
                  <c:v>1009.986801622948</c:v>
                </c:pt>
                <c:pt idx="5893">
                  <c:v>1010.828976021575</c:v>
                </c:pt>
                <c:pt idx="5894">
                  <c:v>1010.8211662182133</c:v>
                </c:pt>
                <c:pt idx="5895">
                  <c:v>1010.493128262967</c:v>
                </c:pt>
                <c:pt idx="5896">
                  <c:v>1011.8388225499044</c:v>
                </c:pt>
                <c:pt idx="5897">
                  <c:v>1010.6299350677657</c:v>
                </c:pt>
                <c:pt idx="5898">
                  <c:v>1011.3200484183725</c:v>
                </c:pt>
                <c:pt idx="5899">
                  <c:v>1010.975356125415</c:v>
                </c:pt>
                <c:pt idx="5900">
                  <c:v>1011.3505200051026</c:v>
                </c:pt>
                <c:pt idx="5901">
                  <c:v>1010.7839856936066</c:v>
                </c:pt>
                <c:pt idx="5902">
                  <c:v>1010.625792959312</c:v>
                </c:pt>
                <c:pt idx="5903">
                  <c:v>1010.9070599456504</c:v>
                </c:pt>
                <c:pt idx="5904">
                  <c:v>1011.9257293488572</c:v>
                </c:pt>
                <c:pt idx="5905">
                  <c:v>1011.4193648899595</c:v>
                </c:pt>
                <c:pt idx="5906">
                  <c:v>1012.0328660008339</c:v>
                </c:pt>
                <c:pt idx="5907">
                  <c:v>1011.7978428964307</c:v>
                </c:pt>
                <c:pt idx="5908">
                  <c:v>1010.8913992680638</c:v>
                </c:pt>
                <c:pt idx="5909">
                  <c:v>1011.1133851167034</c:v>
                </c:pt>
                <c:pt idx="5910">
                  <c:v>1011.2067026089319</c:v>
                </c:pt>
                <c:pt idx="5911">
                  <c:v>1012.0975868644579</c:v>
                </c:pt>
                <c:pt idx="5912">
                  <c:v>1012.1361312161551</c:v>
                </c:pt>
                <c:pt idx="5913">
                  <c:v>1011.176771300205</c:v>
                </c:pt>
                <c:pt idx="5914">
                  <c:v>1011.8975895804633</c:v>
                </c:pt>
                <c:pt idx="5915">
                  <c:v>1011.0011681519536</c:v>
                </c:pt>
                <c:pt idx="5916">
                  <c:v>1010.9545127994128</c:v>
                </c:pt>
                <c:pt idx="5917">
                  <c:v>1012.5892024242223</c:v>
                </c:pt>
                <c:pt idx="5918">
                  <c:v>1011.3301198233124</c:v>
                </c:pt>
                <c:pt idx="5919">
                  <c:v>1011.7616712296146</c:v>
                </c:pt>
                <c:pt idx="5920">
                  <c:v>1012.0055037492139</c:v>
                </c:pt>
                <c:pt idx="5921">
                  <c:v>1012.1761072982093</c:v>
                </c:pt>
                <c:pt idx="5922">
                  <c:v>1013.1070320567824</c:v>
                </c:pt>
                <c:pt idx="5923">
                  <c:v>1012.5003811393831</c:v>
                </c:pt>
                <c:pt idx="5924">
                  <c:v>1012.5775681324183</c:v>
                </c:pt>
                <c:pt idx="5925">
                  <c:v>1013.1757792000105</c:v>
                </c:pt>
                <c:pt idx="5926">
                  <c:v>1012.1843486871486</c:v>
                </c:pt>
                <c:pt idx="5927">
                  <c:v>1012.363391661625</c:v>
                </c:pt>
                <c:pt idx="5928">
                  <c:v>1012.547344016835</c:v>
                </c:pt>
                <c:pt idx="5929">
                  <c:v>1013.7364699573168</c:v>
                </c:pt>
                <c:pt idx="5930">
                  <c:v>1012.8771178304557</c:v>
                </c:pt>
                <c:pt idx="5931">
                  <c:v>1013.1770421710302</c:v>
                </c:pt>
                <c:pt idx="5932">
                  <c:v>1013.5320156413568</c:v>
                </c:pt>
                <c:pt idx="5933">
                  <c:v>1013.2927319677524</c:v>
                </c:pt>
                <c:pt idx="5934">
                  <c:v>1012.6254201802045</c:v>
                </c:pt>
                <c:pt idx="5935">
                  <c:v>1012.9768257543494</c:v>
                </c:pt>
                <c:pt idx="5936">
                  <c:v>1013.8150508172704</c:v>
                </c:pt>
                <c:pt idx="5937">
                  <c:v>1013.083807718093</c:v>
                </c:pt>
                <c:pt idx="5938">
                  <c:v>1012.6601698944224</c:v>
                </c:pt>
                <c:pt idx="5939">
                  <c:v>1012.9548744674106</c:v>
                </c:pt>
                <c:pt idx="5940">
                  <c:v>1013.5074455417632</c:v>
                </c:pt>
                <c:pt idx="5941">
                  <c:v>1014.025025999574</c:v>
                </c:pt>
                <c:pt idx="5942">
                  <c:v>1014.8437586631178</c:v>
                </c:pt>
                <c:pt idx="5943">
                  <c:v>1014.2187362711983</c:v>
                </c:pt>
                <c:pt idx="5944">
                  <c:v>1012.9470001949696</c:v>
                </c:pt>
                <c:pt idx="5945">
                  <c:v>1014.5136315932225</c:v>
                </c:pt>
                <c:pt idx="5946">
                  <c:v>1014.3209444019268</c:v>
                </c:pt>
                <c:pt idx="5947">
                  <c:v>1014.9736436756283</c:v>
                </c:pt>
                <c:pt idx="5948">
                  <c:v>1015.3708412515234</c:v>
                </c:pt>
                <c:pt idx="5949">
                  <c:v>1015.1365571169661</c:v>
                </c:pt>
                <c:pt idx="5950">
                  <c:v>1015.1234376274386</c:v>
                </c:pt>
                <c:pt idx="5951">
                  <c:v>1014.4458854935449</c:v>
                </c:pt>
                <c:pt idx="5952">
                  <c:v>1015.7081697842137</c:v>
                </c:pt>
                <c:pt idx="5953">
                  <c:v>1014.9482881146527</c:v>
                </c:pt>
                <c:pt idx="5954">
                  <c:v>1015.4505658283663</c:v>
                </c:pt>
                <c:pt idx="5955">
                  <c:v>1014.9535653061831</c:v>
                </c:pt>
                <c:pt idx="5956">
                  <c:v>1015.348313465313</c:v>
                </c:pt>
                <c:pt idx="5957">
                  <c:v>1015.1169220985661</c:v>
                </c:pt>
                <c:pt idx="5958">
                  <c:v>1016.3008919887803</c:v>
                </c:pt>
                <c:pt idx="5959">
                  <c:v>1015.3872953027337</c:v>
                </c:pt>
                <c:pt idx="5960">
                  <c:v>1015.1689826506068</c:v>
                </c:pt>
                <c:pt idx="5961">
                  <c:v>1015.8982990527273</c:v>
                </c:pt>
                <c:pt idx="5962">
                  <c:v>1015.9593215843821</c:v>
                </c:pt>
                <c:pt idx="5963">
                  <c:v>1015.4874107873508</c:v>
                </c:pt>
                <c:pt idx="5964">
                  <c:v>1014.1985228377421</c:v>
                </c:pt>
                <c:pt idx="5965">
                  <c:v>1014.9798941091739</c:v>
                </c:pt>
                <c:pt idx="5966">
                  <c:v>1014.7865804833534</c:v>
                </c:pt>
                <c:pt idx="5967">
                  <c:v>1013.4290374715669</c:v>
                </c:pt>
                <c:pt idx="5968">
                  <c:v>1016.4634777356678</c:v>
                </c:pt>
                <c:pt idx="5969">
                  <c:v>1015.4878333191998</c:v>
                </c:pt>
                <c:pt idx="5970">
                  <c:v>1015.5300734716127</c:v>
                </c:pt>
                <c:pt idx="5971">
                  <c:v>1015.9089106544458</c:v>
                </c:pt>
                <c:pt idx="5972">
                  <c:v>1015.3030196198617</c:v>
                </c:pt>
                <c:pt idx="5973">
                  <c:v>1016.0686704573675</c:v>
                </c:pt>
                <c:pt idx="5974">
                  <c:v>1015.6907530672357</c:v>
                </c:pt>
                <c:pt idx="5975">
                  <c:v>1015.8793575494286</c:v>
                </c:pt>
                <c:pt idx="5976">
                  <c:v>1016.2193567244076</c:v>
                </c:pt>
                <c:pt idx="5977">
                  <c:v>1015.4799686424788</c:v>
                </c:pt>
                <c:pt idx="5978">
                  <c:v>1016.0475153653035</c:v>
                </c:pt>
                <c:pt idx="5979">
                  <c:v>1016.2883990816064</c:v>
                </c:pt>
                <c:pt idx="5980">
                  <c:v>1016.6844173634719</c:v>
                </c:pt>
                <c:pt idx="5981">
                  <c:v>1016.6929094159406</c:v>
                </c:pt>
                <c:pt idx="5982">
                  <c:v>1016.8226605620829</c:v>
                </c:pt>
                <c:pt idx="5983">
                  <c:v>1016.8870150145724</c:v>
                </c:pt>
                <c:pt idx="5984">
                  <c:v>1016.4438941411194</c:v>
                </c:pt>
                <c:pt idx="5985">
                  <c:v>1017.0695399702803</c:v>
                </c:pt>
                <c:pt idx="5986">
                  <c:v>1016.6163682153262</c:v>
                </c:pt>
                <c:pt idx="5987">
                  <c:v>1016.8236023280614</c:v>
                </c:pt>
                <c:pt idx="5988">
                  <c:v>1016.8102963609464</c:v>
                </c:pt>
                <c:pt idx="5989">
                  <c:v>1016.8544761753463</c:v>
                </c:pt>
                <c:pt idx="5990">
                  <c:v>1016.7463017489763</c:v>
                </c:pt>
                <c:pt idx="5991">
                  <c:v>1016.099892859794</c:v>
                </c:pt>
                <c:pt idx="5992">
                  <c:v>1018.1131613984969</c:v>
                </c:pt>
                <c:pt idx="5993">
                  <c:v>1017.1900414410464</c:v>
                </c:pt>
                <c:pt idx="5994">
                  <c:v>1017.8469917184561</c:v>
                </c:pt>
                <c:pt idx="5995">
                  <c:v>1017.6145890978008</c:v>
                </c:pt>
                <c:pt idx="5996">
                  <c:v>1018.2527499204442</c:v>
                </c:pt>
                <c:pt idx="5997">
                  <c:v>1017.2209892570262</c:v>
                </c:pt>
                <c:pt idx="5998">
                  <c:v>1018.4861402353548</c:v>
                </c:pt>
                <c:pt idx="5999">
                  <c:v>1018.0845835468921</c:v>
                </c:pt>
                <c:pt idx="6000">
                  <c:v>1017.704416399793</c:v>
                </c:pt>
                <c:pt idx="6001">
                  <c:v>1017.8950670818837</c:v>
                </c:pt>
                <c:pt idx="6002">
                  <c:v>1018.4429064248218</c:v>
                </c:pt>
                <c:pt idx="6003">
                  <c:v>1018.4261680292586</c:v>
                </c:pt>
                <c:pt idx="6004">
                  <c:v>1018.9874321940243</c:v>
                </c:pt>
                <c:pt idx="6005">
                  <c:v>1018.3789203918767</c:v>
                </c:pt>
                <c:pt idx="6006">
                  <c:v>1017.8349301397733</c:v>
                </c:pt>
                <c:pt idx="6007">
                  <c:v>1019.0712197274026</c:v>
                </c:pt>
                <c:pt idx="6008">
                  <c:v>1018.0906553996377</c:v>
                </c:pt>
                <c:pt idx="6009">
                  <c:v>1019.2138117777703</c:v>
                </c:pt>
                <c:pt idx="6010">
                  <c:v>1018.2159594019597</c:v>
                </c:pt>
                <c:pt idx="6011">
                  <c:v>1018.5187855227775</c:v>
                </c:pt>
                <c:pt idx="6012">
                  <c:v>1019.2498609404313</c:v>
                </c:pt>
                <c:pt idx="6013">
                  <c:v>1018.9195817350438</c:v>
                </c:pt>
                <c:pt idx="6014">
                  <c:v>1017.1170990236157</c:v>
                </c:pt>
                <c:pt idx="6015">
                  <c:v>1018.6696833283496</c:v>
                </c:pt>
                <c:pt idx="6016">
                  <c:v>1019.1065326953997</c:v>
                </c:pt>
                <c:pt idx="6017">
                  <c:v>1018.7615442657871</c:v>
                </c:pt>
                <c:pt idx="6018">
                  <c:v>1019.0287547583733</c:v>
                </c:pt>
                <c:pt idx="6019">
                  <c:v>1018.8424231825981</c:v>
                </c:pt>
                <c:pt idx="6020">
                  <c:v>1018.7306242371327</c:v>
                </c:pt>
                <c:pt idx="6021">
                  <c:v>1018.3020616128491</c:v>
                </c:pt>
                <c:pt idx="6022">
                  <c:v>1018.3020616128491</c:v>
                </c:pt>
                <c:pt idx="6023">
                  <c:v>1017.9852979340309</c:v>
                </c:pt>
                <c:pt idx="6024">
                  <c:v>1019.2709858068814</c:v>
                </c:pt>
                <c:pt idx="6025">
                  <c:v>1017.7430668855228</c:v>
                </c:pt>
                <c:pt idx="6026">
                  <c:v>1018.059830564341</c:v>
                </c:pt>
                <c:pt idx="6027">
                  <c:v>1017.6871674127902</c:v>
                </c:pt>
                <c:pt idx="6028">
                  <c:v>1018.1716295098062</c:v>
                </c:pt>
                <c:pt idx="6029">
                  <c:v>1017.8734989885655</c:v>
                </c:pt>
                <c:pt idx="6030">
                  <c:v>1017.9852979340309</c:v>
                </c:pt>
                <c:pt idx="6031">
                  <c:v>1017.3890368915493</c:v>
                </c:pt>
                <c:pt idx="6032">
                  <c:v>1018.6001921340898</c:v>
                </c:pt>
                <c:pt idx="6033">
                  <c:v>1016.8859416369556</c:v>
                </c:pt>
                <c:pt idx="6034">
                  <c:v>1017.8734989885655</c:v>
                </c:pt>
                <c:pt idx="6035">
                  <c:v>1017.8175995158329</c:v>
                </c:pt>
                <c:pt idx="6036">
                  <c:v>1017.5567353097473</c:v>
                </c:pt>
                <c:pt idx="6037">
                  <c:v>1018.4138605583145</c:v>
                </c:pt>
                <c:pt idx="6038">
                  <c:v>1017.5567353097473</c:v>
                </c:pt>
                <c:pt idx="6039">
                  <c:v>1017.3145042612392</c:v>
                </c:pt>
                <c:pt idx="6040">
                  <c:v>1017.4449363642819</c:v>
                </c:pt>
                <c:pt idx="6041">
                  <c:v>1017.5008358370146</c:v>
                </c:pt>
                <c:pt idx="6042">
                  <c:v>1018.1157300370737</c:v>
                </c:pt>
                <c:pt idx="6043">
                  <c:v>1018.7076185573417</c:v>
                </c:pt>
                <c:pt idx="6044">
                  <c:v>1020.5121627164356</c:v>
                </c:pt>
                <c:pt idx="6045">
                  <c:v>1021.7275478638678</c:v>
                </c:pt>
                <c:pt idx="6046">
                  <c:v>1019.0910970055915</c:v>
                </c:pt>
                <c:pt idx="6047">
                  <c:v>1019.820328094051</c:v>
                </c:pt>
                <c:pt idx="6048">
                  <c:v>1020.1381980556871</c:v>
                </c:pt>
                <c:pt idx="6049">
                  <c:v>1020.4373697842858</c:v>
                </c:pt>
                <c:pt idx="6050">
                  <c:v>1020.5682574155479</c:v>
                </c:pt>
                <c:pt idx="6051">
                  <c:v>1019.7564304784594</c:v>
                </c:pt>
                <c:pt idx="6052">
                  <c:v>1019.8909912756773</c:v>
                </c:pt>
                <c:pt idx="6053">
                  <c:v>1019.8909912756773</c:v>
                </c:pt>
                <c:pt idx="6054">
                  <c:v>1021.2632040338902</c:v>
                </c:pt>
                <c:pt idx="6055">
                  <c:v>1020.7578876120145</c:v>
                </c:pt>
                <c:pt idx="6056">
                  <c:v>1020.0279861137495</c:v>
                </c:pt>
                <c:pt idx="6057">
                  <c:v>1020.7578876120145</c:v>
                </c:pt>
                <c:pt idx="6058">
                  <c:v>1020.4022945743984</c:v>
                </c:pt>
                <c:pt idx="6059">
                  <c:v>1020.7082279058708</c:v>
                </c:pt>
                <c:pt idx="6060">
                  <c:v>1022.1544703755353</c:v>
                </c:pt>
                <c:pt idx="6061">
                  <c:v>1022.6767424387989</c:v>
                </c:pt>
                <c:pt idx="6062">
                  <c:v>1022.2456603136596</c:v>
                </c:pt>
                <c:pt idx="6063">
                  <c:v>1022.1192879634167</c:v>
                </c:pt>
                <c:pt idx="6064">
                  <c:v>1022.98155115382</c:v>
                </c:pt>
                <c:pt idx="6065">
                  <c:v>1021.8022223885152</c:v>
                </c:pt>
                <c:pt idx="6066">
                  <c:v>1022.0882296556305</c:v>
                </c:pt>
                <c:pt idx="6067">
                  <c:v>1022.7526562541941</c:v>
                </c:pt>
                <c:pt idx="6068">
                  <c:v>1024.1120998293516</c:v>
                </c:pt>
                <c:pt idx="6069">
                  <c:v>1023.3838967173941</c:v>
                </c:pt>
                <c:pt idx="6070">
                  <c:v>1022.7526286378163</c:v>
                </c:pt>
                <c:pt idx="6071">
                  <c:v>1023.6590794977145</c:v>
                </c:pt>
                <c:pt idx="6072">
                  <c:v>1023.6112173520853</c:v>
                </c:pt>
                <c:pt idx="6073">
                  <c:v>1023.3108619479326</c:v>
                </c:pt>
                <c:pt idx="6074">
                  <c:v>1022.9354176927419</c:v>
                </c:pt>
                <c:pt idx="6075">
                  <c:v>1022.7525165453605</c:v>
                </c:pt>
                <c:pt idx="6076">
                  <c:v>1023.1843270285192</c:v>
                </c:pt>
                <c:pt idx="6077">
                  <c:v>1022.8308343734136</c:v>
                </c:pt>
                <c:pt idx="6078">
                  <c:v>1022.8267774909142</c:v>
                </c:pt>
                <c:pt idx="6079">
                  <c:v>1023.9630460644363</c:v>
                </c:pt>
                <c:pt idx="6080">
                  <c:v>1023.1856585628464</c:v>
                </c:pt>
                <c:pt idx="6081">
                  <c:v>1024.3342329525317</c:v>
                </c:pt>
                <c:pt idx="6082">
                  <c:v>1023.8937632050503</c:v>
                </c:pt>
                <c:pt idx="6083">
                  <c:v>1023.8405835999812</c:v>
                </c:pt>
                <c:pt idx="6084">
                  <c:v>1023.4080755475476</c:v>
                </c:pt>
                <c:pt idx="6085">
                  <c:v>1023.4644896413431</c:v>
                </c:pt>
                <c:pt idx="6086">
                  <c:v>1023.6181405946365</c:v>
                </c:pt>
                <c:pt idx="6087">
                  <c:v>1024.5943418151853</c:v>
                </c:pt>
                <c:pt idx="6088">
                  <c:v>1024.2893148065812</c:v>
                </c:pt>
                <c:pt idx="6089">
                  <c:v>1023.781001326702</c:v>
                </c:pt>
                <c:pt idx="6090">
                  <c:v>1024.2893148065812</c:v>
                </c:pt>
                <c:pt idx="6091">
                  <c:v>1024.8352811368215</c:v>
                </c:pt>
                <c:pt idx="6092">
                  <c:v>1024.3457940821231</c:v>
                </c:pt>
                <c:pt idx="6093">
                  <c:v>1024.0927740885134</c:v>
                </c:pt>
                <c:pt idx="6094">
                  <c:v>1024.3376777154365</c:v>
                </c:pt>
                <c:pt idx="6095">
                  <c:v>1024.1492903101109</c:v>
                </c:pt>
                <c:pt idx="6096">
                  <c:v>1023.7159992778631</c:v>
                </c:pt>
                <c:pt idx="6097">
                  <c:v>1024.6390975639567</c:v>
                </c:pt>
                <c:pt idx="6098">
                  <c:v>1024.0174191263834</c:v>
                </c:pt>
                <c:pt idx="6099">
                  <c:v>1024.4414457371686</c:v>
                </c:pt>
                <c:pt idx="6100">
                  <c:v>1025.7564874337231</c:v>
                </c:pt>
                <c:pt idx="6101">
                  <c:v>1025.2224624723956</c:v>
                </c:pt>
                <c:pt idx="6102">
                  <c:v>1025.340986502245</c:v>
                </c:pt>
                <c:pt idx="6103">
                  <c:v>1025.5945554870284</c:v>
                </c:pt>
                <c:pt idx="6104">
                  <c:v>1024.9944939764976</c:v>
                </c:pt>
                <c:pt idx="6105">
                  <c:v>1025.4365088462423</c:v>
                </c:pt>
                <c:pt idx="6106">
                  <c:v>1025.4192402547353</c:v>
                </c:pt>
                <c:pt idx="6107">
                  <c:v>1025.0071989759092</c:v>
                </c:pt>
                <c:pt idx="6108">
                  <c:v>1025.1425116290252</c:v>
                </c:pt>
                <c:pt idx="6109">
                  <c:v>1027.03732011379</c:v>
                </c:pt>
                <c:pt idx="6110">
                  <c:v>1026.3274552084174</c:v>
                </c:pt>
                <c:pt idx="6111">
                  <c:v>1024.3623989013049</c:v>
                </c:pt>
                <c:pt idx="6112">
                  <c:v>1025.6881228318582</c:v>
                </c:pt>
                <c:pt idx="6113">
                  <c:v>1025.4118823866115</c:v>
                </c:pt>
                <c:pt idx="6114">
                  <c:v>1025.8717210016675</c:v>
                </c:pt>
                <c:pt idx="6115">
                  <c:v>1025.3667604065593</c:v>
                </c:pt>
                <c:pt idx="6116">
                  <c:v>1026.8252455869626</c:v>
                </c:pt>
                <c:pt idx="6117">
                  <c:v>1025.9196179381529</c:v>
                </c:pt>
                <c:pt idx="6118">
                  <c:v>1025.735370932093</c:v>
                </c:pt>
                <c:pt idx="6119">
                  <c:v>1025.2470225245459</c:v>
                </c:pt>
                <c:pt idx="6120">
                  <c:v>1026.0684343289058</c:v>
                </c:pt>
                <c:pt idx="6121">
                  <c:v>1026.3366209738183</c:v>
                </c:pt>
                <c:pt idx="6122">
                  <c:v>1026.6062174484657</c:v>
                </c:pt>
                <c:pt idx="6123">
                  <c:v>1026.0612466245116</c:v>
                </c:pt>
                <c:pt idx="6124">
                  <c:v>1027.3586979929348</c:v>
                </c:pt>
                <c:pt idx="6125">
                  <c:v>1026.6600581262348</c:v>
                </c:pt>
                <c:pt idx="6126">
                  <c:v>1026.4569020699691</c:v>
                </c:pt>
                <c:pt idx="6127">
                  <c:v>1026.3685928175855</c:v>
                </c:pt>
                <c:pt idx="6128">
                  <c:v>1026.1224884995499</c:v>
                </c:pt>
                <c:pt idx="6129">
                  <c:v>1027.4936598408783</c:v>
                </c:pt>
                <c:pt idx="6130">
                  <c:v>1026.5090533668761</c:v>
                </c:pt>
                <c:pt idx="6131">
                  <c:v>1026.5743152371783</c:v>
                </c:pt>
                <c:pt idx="6132">
                  <c:v>1027.8087799778152</c:v>
                </c:pt>
                <c:pt idx="6133">
                  <c:v>1027.5435194439567</c:v>
                </c:pt>
                <c:pt idx="6134">
                  <c:v>1027.2665110065648</c:v>
                </c:pt>
                <c:pt idx="6135">
                  <c:v>1027.424515545672</c:v>
                </c:pt>
                <c:pt idx="6136">
                  <c:v>1027.7558451528048</c:v>
                </c:pt>
                <c:pt idx="6137">
                  <c:v>1028.1208886328018</c:v>
                </c:pt>
                <c:pt idx="6138">
                  <c:v>1027.7638871635172</c:v>
                </c:pt>
                <c:pt idx="6139">
                  <c:v>1027.8824889891698</c:v>
                </c:pt>
                <c:pt idx="6140">
                  <c:v>1027.6928637652113</c:v>
                </c:pt>
                <c:pt idx="6141">
                  <c:v>1027.0718473574643</c:v>
                </c:pt>
                <c:pt idx="6142">
                  <c:v>1027.8737103685532</c:v>
                </c:pt>
                <c:pt idx="6143">
                  <c:v>1029.0913122045467</c:v>
                </c:pt>
                <c:pt idx="6144">
                  <c:v>1027.8265754862264</c:v>
                </c:pt>
                <c:pt idx="6145">
                  <c:v>1028.2459813031571</c:v>
                </c:pt>
                <c:pt idx="6146">
                  <c:v>1028.3114919010113</c:v>
                </c:pt>
                <c:pt idx="6147">
                  <c:v>1028.3772777484805</c:v>
                </c:pt>
                <c:pt idx="6148">
                  <c:v>1027.755992646232</c:v>
                </c:pt>
                <c:pt idx="6149">
                  <c:v>1027.9142367653508</c:v>
                </c:pt>
                <c:pt idx="6150">
                  <c:v>1028.8100890062899</c:v>
                </c:pt>
                <c:pt idx="6151">
                  <c:v>1028.9462887002912</c:v>
                </c:pt>
                <c:pt idx="6152">
                  <c:v>1028.1516943336176</c:v>
                </c:pt>
                <c:pt idx="6153">
                  <c:v>1029.1983764058161</c:v>
                </c:pt>
                <c:pt idx="6154">
                  <c:v>1029.6405491897756</c:v>
                </c:pt>
                <c:pt idx="6155">
                  <c:v>1029.0221848578713</c:v>
                </c:pt>
                <c:pt idx="6156">
                  <c:v>1028.757909892573</c:v>
                </c:pt>
                <c:pt idx="6157">
                  <c:v>1029.1068028317966</c:v>
                </c:pt>
                <c:pt idx="6158">
                  <c:v>1030.4016734618108</c:v>
                </c:pt>
                <c:pt idx="6159">
                  <c:v>1029.1951876624746</c:v>
                </c:pt>
                <c:pt idx="6160">
                  <c:v>1029.2967096159057</c:v>
                </c:pt>
                <c:pt idx="6161">
                  <c:v>1029.0129764056278</c:v>
                </c:pt>
                <c:pt idx="6162">
                  <c:v>1028.6150808426328</c:v>
                </c:pt>
                <c:pt idx="6163">
                  <c:v>1028.6943422628481</c:v>
                </c:pt>
                <c:pt idx="6164">
                  <c:v>1029.4411509482527</c:v>
                </c:pt>
                <c:pt idx="6165">
                  <c:v>1029.368420149859</c:v>
                </c:pt>
                <c:pt idx="6166">
                  <c:v>1030.6906593353312</c:v>
                </c:pt>
                <c:pt idx="6167">
                  <c:v>1029.4599988640869</c:v>
                </c:pt>
                <c:pt idx="6168">
                  <c:v>1029.3285602480942</c:v>
                </c:pt>
                <c:pt idx="6169">
                  <c:v>1029.8097225212944</c:v>
                </c:pt>
                <c:pt idx="6170">
                  <c:v>1029.7388806009385</c:v>
                </c:pt>
                <c:pt idx="6171">
                  <c:v>1029.5388817265875</c:v>
                </c:pt>
                <c:pt idx="6172">
                  <c:v>1029.8627678990838</c:v>
                </c:pt>
                <c:pt idx="6173">
                  <c:v>1029.5611116576217</c:v>
                </c:pt>
                <c:pt idx="6174">
                  <c:v>1029.2959401002731</c:v>
                </c:pt>
                <c:pt idx="6175">
                  <c:v>1029.5658792815241</c:v>
                </c:pt>
                <c:pt idx="6176">
                  <c:v>1030.2225463164034</c:v>
                </c:pt>
                <c:pt idx="6177">
                  <c:v>1030.8375403128132</c:v>
                </c:pt>
                <c:pt idx="6178">
                  <c:v>1030.8598470512807</c:v>
                </c:pt>
                <c:pt idx="6179">
                  <c:v>1031.1796389020381</c:v>
                </c:pt>
                <c:pt idx="6180">
                  <c:v>1030.0938596334381</c:v>
                </c:pt>
                <c:pt idx="6181">
                  <c:v>1031.1305125257702</c:v>
                </c:pt>
                <c:pt idx="6182">
                  <c:v>1031.3785547274435</c:v>
                </c:pt>
                <c:pt idx="6183">
                  <c:v>1029.8568565579619</c:v>
                </c:pt>
                <c:pt idx="6184">
                  <c:v>1029.7248467936608</c:v>
                </c:pt>
                <c:pt idx="6185">
                  <c:v>1031.4265091702305</c:v>
                </c:pt>
                <c:pt idx="6186">
                  <c:v>1030.6509682816363</c:v>
                </c:pt>
                <c:pt idx="6187">
                  <c:v>1031.188637250179</c:v>
                </c:pt>
                <c:pt idx="6188">
                  <c:v>1030.7979645658247</c:v>
                </c:pt>
                <c:pt idx="6189">
                  <c:v>1031.6020945888247</c:v>
                </c:pt>
                <c:pt idx="6190">
                  <c:v>1030.558076582116</c:v>
                </c:pt>
                <c:pt idx="6191">
                  <c:v>1031.5568972422766</c:v>
                </c:pt>
                <c:pt idx="6192">
                  <c:v>1031.3165060037222</c:v>
                </c:pt>
                <c:pt idx="6193">
                  <c:v>1031.068069681259</c:v>
                </c:pt>
                <c:pt idx="6194">
                  <c:v>1031.6446090784982</c:v>
                </c:pt>
                <c:pt idx="6195">
                  <c:v>1030.3481205764765</c:v>
                </c:pt>
                <c:pt idx="6196">
                  <c:v>1030.6937383988859</c:v>
                </c:pt>
                <c:pt idx="6197">
                  <c:v>1031.6356905262733</c:v>
                </c:pt>
                <c:pt idx="6198">
                  <c:v>1032.4051280389338</c:v>
                </c:pt>
                <c:pt idx="6199">
                  <c:v>1032.2998462235257</c:v>
                </c:pt>
                <c:pt idx="6200">
                  <c:v>1032.8458367271169</c:v>
                </c:pt>
                <c:pt idx="6201">
                  <c:v>1032.6593670184743</c:v>
                </c:pt>
                <c:pt idx="6202">
                  <c:v>1033.3349181919455</c:v>
                </c:pt>
                <c:pt idx="6203">
                  <c:v>1032.6918056525631</c:v>
                </c:pt>
                <c:pt idx="6204">
                  <c:v>1033.2469133886877</c:v>
                </c:pt>
                <c:pt idx="6205">
                  <c:v>1032.3663976693176</c:v>
                </c:pt>
                <c:pt idx="6206">
                  <c:v>1032.251547792878</c:v>
                </c:pt>
                <c:pt idx="6207">
                  <c:v>1031.9261398096326</c:v>
                </c:pt>
                <c:pt idx="6208">
                  <c:v>1032.1749812085848</c:v>
                </c:pt>
                <c:pt idx="6209">
                  <c:v>1032.8066555290027</c:v>
                </c:pt>
                <c:pt idx="6210">
                  <c:v>1032.5578141300502</c:v>
                </c:pt>
                <c:pt idx="6211">
                  <c:v>1031.8687148714127</c:v>
                </c:pt>
                <c:pt idx="6212">
                  <c:v>1032.4362436172237</c:v>
                </c:pt>
                <c:pt idx="6213">
                  <c:v>1032.0943137776435</c:v>
                </c:pt>
                <c:pt idx="6214">
                  <c:v>1033.0209964048347</c:v>
                </c:pt>
                <c:pt idx="6215">
                  <c:v>1033.0034164619274</c:v>
                </c:pt>
                <c:pt idx="6216">
                  <c:v>1032.8148280782805</c:v>
                </c:pt>
                <c:pt idx="6217">
                  <c:v>1032.8371854116158</c:v>
                </c:pt>
                <c:pt idx="6218">
                  <c:v>1033.2066811244588</c:v>
                </c:pt>
                <c:pt idx="6219">
                  <c:v>1034.2824924008335</c:v>
                </c:pt>
                <c:pt idx="6220">
                  <c:v>1032.9271709401226</c:v>
                </c:pt>
                <c:pt idx="6221">
                  <c:v>1033.4171143856615</c:v>
                </c:pt>
                <c:pt idx="6222">
                  <c:v>1033.8064481933891</c:v>
                </c:pt>
                <c:pt idx="6223">
                  <c:v>1033.4082982573887</c:v>
                </c:pt>
                <c:pt idx="6224">
                  <c:v>1032.5649657835604</c:v>
                </c:pt>
                <c:pt idx="6225">
                  <c:v>1034.126828491713</c:v>
                </c:pt>
                <c:pt idx="6226">
                  <c:v>1033.7459110005609</c:v>
                </c:pt>
                <c:pt idx="6227">
                  <c:v>1034.419783580541</c:v>
                </c:pt>
                <c:pt idx="6228">
                  <c:v>1033.5412644192972</c:v>
                </c:pt>
                <c:pt idx="6229">
                  <c:v>1033.1396997100626</c:v>
                </c:pt>
                <c:pt idx="6230">
                  <c:v>1033.9357146564587</c:v>
                </c:pt>
                <c:pt idx="6231">
                  <c:v>1033.8635664159406</c:v>
                </c:pt>
                <c:pt idx="6232">
                  <c:v>1035.735797355368</c:v>
                </c:pt>
                <c:pt idx="6233">
                  <c:v>1034.5106341997086</c:v>
                </c:pt>
                <c:pt idx="6234">
                  <c:v>1035.4984668364852</c:v>
                </c:pt>
                <c:pt idx="6235">
                  <c:v>1035.6819773918658</c:v>
                </c:pt>
                <c:pt idx="6236">
                  <c:v>1035.0295314925384</c:v>
                </c:pt>
                <c:pt idx="6237">
                  <c:v>1034.8628154870385</c:v>
                </c:pt>
                <c:pt idx="6238">
                  <c:v>1035.2476301437223</c:v>
                </c:pt>
                <c:pt idx="6239">
                  <c:v>1033.3651346729357</c:v>
                </c:pt>
                <c:pt idx="6240">
                  <c:v>1035.2383891761999</c:v>
                </c:pt>
                <c:pt idx="6241">
                  <c:v>1035.3552344063353</c:v>
                </c:pt>
                <c:pt idx="6242">
                  <c:v>1034.2422470455497</c:v>
                </c:pt>
                <c:pt idx="6243">
                  <c:v>1035.5968466285271</c:v>
                </c:pt>
                <c:pt idx="6244">
                  <c:v>1035.1595788282784</c:v>
                </c:pt>
                <c:pt idx="6245">
                  <c:v>1034.6041749210904</c:v>
                </c:pt>
                <c:pt idx="6246">
                  <c:v>1035.5935403201606</c:v>
                </c:pt>
                <c:pt idx="6247">
                  <c:v>1035.5068371938196</c:v>
                </c:pt>
                <c:pt idx="6248">
                  <c:v>1035.0058383332707</c:v>
                </c:pt>
                <c:pt idx="6249">
                  <c:v>1036.0849128021453</c:v>
                </c:pt>
                <c:pt idx="6250">
                  <c:v>1036.8364110929688</c:v>
                </c:pt>
                <c:pt idx="6251">
                  <c:v>1034.4277627249448</c:v>
                </c:pt>
                <c:pt idx="6252">
                  <c:v>1034.5626470335542</c:v>
                </c:pt>
                <c:pt idx="6253">
                  <c:v>1034.7768975324409</c:v>
                </c:pt>
                <c:pt idx="6254">
                  <c:v>1036.3594734212988</c:v>
                </c:pt>
                <c:pt idx="6255">
                  <c:v>1035.722995602772</c:v>
                </c:pt>
                <c:pt idx="6256">
                  <c:v>1035.3372514703315</c:v>
                </c:pt>
                <c:pt idx="6257">
                  <c:v>1035.587985156418</c:v>
                </c:pt>
                <c:pt idx="6258">
                  <c:v>1035.722995602772</c:v>
                </c:pt>
                <c:pt idx="6259">
                  <c:v>1036.6411190990611</c:v>
                </c:pt>
                <c:pt idx="6260">
                  <c:v>1036.3130070338091</c:v>
                </c:pt>
                <c:pt idx="6261">
                  <c:v>1036.6041336853455</c:v>
                </c:pt>
                <c:pt idx="6262">
                  <c:v>1036.2776122895325</c:v>
                </c:pt>
                <c:pt idx="6263">
                  <c:v>1036.9186394396422</c:v>
                </c:pt>
                <c:pt idx="6264">
                  <c:v>1037.1748580276296</c:v>
                </c:pt>
                <c:pt idx="6265">
                  <c:v>1037.3946991569726</c:v>
                </c:pt>
                <c:pt idx="6266">
                  <c:v>1036.8934030578382</c:v>
                </c:pt>
                <c:pt idx="6267">
                  <c:v>1037.009356396235</c:v>
                </c:pt>
                <c:pt idx="6268">
                  <c:v>1037.1574874801213</c:v>
                </c:pt>
                <c:pt idx="6269">
                  <c:v>1036.8288509721876</c:v>
                </c:pt>
                <c:pt idx="6270">
                  <c:v>1036.2311436893115</c:v>
                </c:pt>
                <c:pt idx="6271">
                  <c:v>1038.0097162013806</c:v>
                </c:pt>
                <c:pt idx="6272">
                  <c:v>1037.7229896384545</c:v>
                </c:pt>
                <c:pt idx="6273">
                  <c:v>1037.385228690262</c:v>
                </c:pt>
                <c:pt idx="6274">
                  <c:v>1038.3346906251372</c:v>
                </c:pt>
                <c:pt idx="6275">
                  <c:v>1036.9907875454719</c:v>
                </c:pt>
                <c:pt idx="6276">
                  <c:v>1037.1668282684386</c:v>
                </c:pt>
                <c:pt idx="6277">
                  <c:v>1037.0220559339703</c:v>
                </c:pt>
                <c:pt idx="6278">
                  <c:v>1037.4532565233476</c:v>
                </c:pt>
                <c:pt idx="6279">
                  <c:v>1038.3889712002551</c:v>
                </c:pt>
                <c:pt idx="6280">
                  <c:v>1039.1263698744385</c:v>
                </c:pt>
                <c:pt idx="6281">
                  <c:v>1038.9150273277212</c:v>
                </c:pt>
                <c:pt idx="6282">
                  <c:v>1038.2615356322244</c:v>
                </c:pt>
                <c:pt idx="6283">
                  <c:v>1037.4481849309796</c:v>
                </c:pt>
                <c:pt idx="6284">
                  <c:v>1038.1542583936432</c:v>
                </c:pt>
                <c:pt idx="6285">
                  <c:v>1039.3042335015507</c:v>
                </c:pt>
                <c:pt idx="6286">
                  <c:v>1038.4566300320248</c:v>
                </c:pt>
                <c:pt idx="6287">
                  <c:v>1039.5156555287415</c:v>
                </c:pt>
                <c:pt idx="6288">
                  <c:v>1038.7401580051273</c:v>
                </c:pt>
                <c:pt idx="6289">
                  <c:v>1038.4388328858645</c:v>
                </c:pt>
                <c:pt idx="6290">
                  <c:v>1037.8220509766654</c:v>
                </c:pt>
                <c:pt idx="6291">
                  <c:v>1038.7221264609034</c:v>
                </c:pt>
                <c:pt idx="6292">
                  <c:v>1038.7803160033925</c:v>
                </c:pt>
                <c:pt idx="6293">
                  <c:v>1038.3389579837715</c:v>
                </c:pt>
                <c:pt idx="6294">
                  <c:v>1037.7244513211647</c:v>
                </c:pt>
                <c:pt idx="6295">
                  <c:v>1038.3065051958167</c:v>
                </c:pt>
                <c:pt idx="6296">
                  <c:v>1038.7538044297733</c:v>
                </c:pt>
                <c:pt idx="6297">
                  <c:v>1039.046854625715</c:v>
                </c:pt>
                <c:pt idx="6298">
                  <c:v>1039.8763329065835</c:v>
                </c:pt>
                <c:pt idx="6299">
                  <c:v>1038.1941868859096</c:v>
                </c:pt>
                <c:pt idx="6300">
                  <c:v>1039.5746169599854</c:v>
                </c:pt>
                <c:pt idx="6301">
                  <c:v>1039.5422056711998</c:v>
                </c:pt>
                <c:pt idx="6302">
                  <c:v>1039.1941715912901</c:v>
                </c:pt>
                <c:pt idx="6303">
                  <c:v>1039.5680647542436</c:v>
                </c:pt>
                <c:pt idx="6304">
                  <c:v>1039.5680647542436</c:v>
                </c:pt>
                <c:pt idx="6305">
                  <c:v>1038.8734452917292</c:v>
                </c:pt>
                <c:pt idx="6306">
                  <c:v>1039.4065987856397</c:v>
                </c:pt>
                <c:pt idx="6307">
                  <c:v>1039.3708783711361</c:v>
                </c:pt>
                <c:pt idx="6308">
                  <c:v>1039.7682922696158</c:v>
                </c:pt>
                <c:pt idx="6309">
                  <c:v>1039.556273044579</c:v>
                </c:pt>
                <c:pt idx="6310">
                  <c:v>1040.1112979316206</c:v>
                </c:pt>
                <c:pt idx="6311">
                  <c:v>1039.4920138845555</c:v>
                </c:pt>
                <c:pt idx="6312">
                  <c:v>1039.7675256125026</c:v>
                </c:pt>
                <c:pt idx="6313">
                  <c:v>1040.1824773782844</c:v>
                </c:pt>
                <c:pt idx="6314">
                  <c:v>1040.571621589799</c:v>
                </c:pt>
                <c:pt idx="6315">
                  <c:v>1040.0284174421065</c:v>
                </c:pt>
                <c:pt idx="6316">
                  <c:v>1040.3802723924705</c:v>
                </c:pt>
                <c:pt idx="6317">
                  <c:v>1040.8435267377085</c:v>
                </c:pt>
                <c:pt idx="6318">
                  <c:v>1040.8256597847251</c:v>
                </c:pt>
                <c:pt idx="6319">
                  <c:v>1042.3360414629535</c:v>
                </c:pt>
                <c:pt idx="6320">
                  <c:v>1041.4276503206224</c:v>
                </c:pt>
                <c:pt idx="6321">
                  <c:v>1041.3181368938672</c:v>
                </c:pt>
                <c:pt idx="6322">
                  <c:v>1041.2098784951866</c:v>
                </c:pt>
                <c:pt idx="6323">
                  <c:v>1040.4498286091493</c:v>
                </c:pt>
                <c:pt idx="6324">
                  <c:v>1041.4128354712293</c:v>
                </c:pt>
                <c:pt idx="6325">
                  <c:v>1043.1476463787656</c:v>
                </c:pt>
                <c:pt idx="6326">
                  <c:v>1041.1447568928293</c:v>
                </c:pt>
                <c:pt idx="6327">
                  <c:v>1041.4030296762378</c:v>
                </c:pt>
                <c:pt idx="6328">
                  <c:v>1041.7929660336256</c:v>
                </c:pt>
                <c:pt idx="6329">
                  <c:v>1041.8067495741127</c:v>
                </c:pt>
                <c:pt idx="6330">
                  <c:v>1042.5006397489697</c:v>
                </c:pt>
                <c:pt idx="6331">
                  <c:v>1042.7774398359868</c:v>
                </c:pt>
                <c:pt idx="6332">
                  <c:v>1040.7687807964785</c:v>
                </c:pt>
                <c:pt idx="6333">
                  <c:v>1041.9292502480325</c:v>
                </c:pt>
                <c:pt idx="6334">
                  <c:v>1042.8142551834067</c:v>
                </c:pt>
                <c:pt idx="6335">
                  <c:v>1040.686102671471</c:v>
                </c:pt>
                <c:pt idx="6336">
                  <c:v>1041.8607623564587</c:v>
                </c:pt>
                <c:pt idx="6337">
                  <c:v>1041.9193399322126</c:v>
                </c:pt>
                <c:pt idx="6338">
                  <c:v>1040.5361004369547</c:v>
                </c:pt>
                <c:pt idx="6339">
                  <c:v>1042.777783160765</c:v>
                </c:pt>
                <c:pt idx="6340">
                  <c:v>1043.2500560101034</c:v>
                </c:pt>
                <c:pt idx="6341">
                  <c:v>1042.2962289902173</c:v>
                </c:pt>
                <c:pt idx="6342">
                  <c:v>1041.8514203886198</c:v>
                </c:pt>
                <c:pt idx="6343">
                  <c:v>1042.0380471223345</c:v>
                </c:pt>
                <c:pt idx="6344">
                  <c:v>1043.2502649045616</c:v>
                </c:pt>
                <c:pt idx="6345">
                  <c:v>1042.8233383766158</c:v>
                </c:pt>
                <c:pt idx="6346">
                  <c:v>1042.5950926477844</c:v>
                </c:pt>
                <c:pt idx="6347">
                  <c:v>1043.594111264598</c:v>
                </c:pt>
                <c:pt idx="6348">
                  <c:v>1041.6219519094082</c:v>
                </c:pt>
                <c:pt idx="6349">
                  <c:v>1041.9575998061771</c:v>
                </c:pt>
                <c:pt idx="6350">
                  <c:v>1043.4724179814636</c:v>
                </c:pt>
                <c:pt idx="6351">
                  <c:v>1043.7910589596529</c:v>
                </c:pt>
                <c:pt idx="6352">
                  <c:v>1041.6070532106041</c:v>
                </c:pt>
                <c:pt idx="6353">
                  <c:v>1043.6331960597001</c:v>
                </c:pt>
                <c:pt idx="6354">
                  <c:v>1044.3381419291491</c:v>
                </c:pt>
                <c:pt idx="6355">
                  <c:v>1043.3590504438032</c:v>
                </c:pt>
                <c:pt idx="6356">
                  <c:v>1042.7911773823027</c:v>
                </c:pt>
                <c:pt idx="6357">
                  <c:v>1043.1044866576135</c:v>
                </c:pt>
                <c:pt idx="6358">
                  <c:v>1043.1841867868734</c:v>
                </c:pt>
                <c:pt idx="6359">
                  <c:v>1043.4060026527736</c:v>
                </c:pt>
                <c:pt idx="6360">
                  <c:v>1042.1716200233043</c:v>
                </c:pt>
                <c:pt idx="6361">
                  <c:v>1043.4647827779861</c:v>
                </c:pt>
                <c:pt idx="6362">
                  <c:v>1043.8238522405406</c:v>
                </c:pt>
                <c:pt idx="6363">
                  <c:v>1044.0361807793245</c:v>
                </c:pt>
                <c:pt idx="6364">
                  <c:v>1045.1182744989403</c:v>
                </c:pt>
                <c:pt idx="6365">
                  <c:v>1045.2006483530879</c:v>
                </c:pt>
                <c:pt idx="6366">
                  <c:v>1044.676529784399</c:v>
                </c:pt>
                <c:pt idx="6367">
                  <c:v>1044.2820545265183</c:v>
                </c:pt>
                <c:pt idx="6368">
                  <c:v>1044.9297017319193</c:v>
                </c:pt>
                <c:pt idx="6369">
                  <c:v>1044.9564193657222</c:v>
                </c:pt>
                <c:pt idx="6370">
                  <c:v>1044.9795916452601</c:v>
                </c:pt>
                <c:pt idx="6371">
                  <c:v>1044.911983972745</c:v>
                </c:pt>
                <c:pt idx="6372">
                  <c:v>1045.3732960122907</c:v>
                </c:pt>
                <c:pt idx="6373">
                  <c:v>1045.7346198723176</c:v>
                </c:pt>
                <c:pt idx="6374">
                  <c:v>1044.9717716676225</c:v>
                </c:pt>
                <c:pt idx="6375">
                  <c:v>1044.9629933815725</c:v>
                </c:pt>
                <c:pt idx="6376">
                  <c:v>1044.807389332758</c:v>
                </c:pt>
                <c:pt idx="6377">
                  <c:v>1044.8162807412227</c:v>
                </c:pt>
                <c:pt idx="6378">
                  <c:v>1045.3580869066996</c:v>
                </c:pt>
                <c:pt idx="6379">
                  <c:v>1045.3628815808083</c:v>
                </c:pt>
                <c:pt idx="6380">
                  <c:v>1045.8972674547517</c:v>
                </c:pt>
                <c:pt idx="6381">
                  <c:v>1045.7451224927086</c:v>
                </c:pt>
                <c:pt idx="6382">
                  <c:v>1045.5716664200625</c:v>
                </c:pt>
                <c:pt idx="6383">
                  <c:v>1046.2813832750012</c:v>
                </c:pt>
                <c:pt idx="6384">
                  <c:v>1045.4176257923511</c:v>
                </c:pt>
                <c:pt idx="6385">
                  <c:v>1045.3674765439939</c:v>
                </c:pt>
                <c:pt idx="6386">
                  <c:v>1045.4871261728122</c:v>
                </c:pt>
                <c:pt idx="6387">
                  <c:v>1045.8112830168047</c:v>
                </c:pt>
                <c:pt idx="6388">
                  <c:v>1046.5556920982278</c:v>
                </c:pt>
                <c:pt idx="6389">
                  <c:v>1047.0085930713267</c:v>
                </c:pt>
                <c:pt idx="6390">
                  <c:v>1044.7108647960338</c:v>
                </c:pt>
                <c:pt idx="6391">
                  <c:v>1045.7759459385679</c:v>
                </c:pt>
                <c:pt idx="6392">
                  <c:v>1046.472661637099</c:v>
                </c:pt>
                <c:pt idx="6393">
                  <c:v>1046.6062945540268</c:v>
                </c:pt>
                <c:pt idx="6394">
                  <c:v>1046.0151585503249</c:v>
                </c:pt>
                <c:pt idx="6395">
                  <c:v>1046.6152742441393</c:v>
                </c:pt>
                <c:pt idx="6396">
                  <c:v>1046.7981184441217</c:v>
                </c:pt>
                <c:pt idx="6397">
                  <c:v>1046.6474654495751</c:v>
                </c:pt>
                <c:pt idx="6398">
                  <c:v>1046.8859664439619</c:v>
                </c:pt>
                <c:pt idx="6399">
                  <c:v>1047.7270134813011</c:v>
                </c:pt>
                <c:pt idx="6400">
                  <c:v>1045.9718616931698</c:v>
                </c:pt>
                <c:pt idx="6401">
                  <c:v>1046.4715243809051</c:v>
                </c:pt>
                <c:pt idx="6402">
                  <c:v>1046.8962540533009</c:v>
                </c:pt>
                <c:pt idx="6403">
                  <c:v>1047.0986566902322</c:v>
                </c:pt>
                <c:pt idx="6404">
                  <c:v>1047.6349480123695</c:v>
                </c:pt>
                <c:pt idx="6405">
                  <c:v>1047.6721419619453</c:v>
                </c:pt>
                <c:pt idx="6406">
                  <c:v>1046.9023027996936</c:v>
                </c:pt>
                <c:pt idx="6407">
                  <c:v>1046.6370058812051</c:v>
                </c:pt>
                <c:pt idx="6408">
                  <c:v>1047.3098894244783</c:v>
                </c:pt>
                <c:pt idx="6409">
                  <c:v>1048.090630751668</c:v>
                </c:pt>
                <c:pt idx="6410">
                  <c:v>1048.676423473652</c:v>
                </c:pt>
                <c:pt idx="6411">
                  <c:v>1047.2160706686307</c:v>
                </c:pt>
                <c:pt idx="6412">
                  <c:v>1048.0656026280078</c:v>
                </c:pt>
                <c:pt idx="6413">
                  <c:v>1048.8591441089313</c:v>
                </c:pt>
                <c:pt idx="6414">
                  <c:v>1047.8853191983376</c:v>
                </c:pt>
                <c:pt idx="6415">
                  <c:v>1047.9089238196248</c:v>
                </c:pt>
                <c:pt idx="6416">
                  <c:v>1048.2999620122021</c:v>
                </c:pt>
                <c:pt idx="6417">
                  <c:v>1048.4976835765494</c:v>
                </c:pt>
                <c:pt idx="6418">
                  <c:v>1048.0518667030765</c:v>
                </c:pt>
                <c:pt idx="6419">
                  <c:v>1048.4888809137735</c:v>
                </c:pt>
                <c:pt idx="6420">
                  <c:v>1048.7186828069207</c:v>
                </c:pt>
                <c:pt idx="6421">
                  <c:v>1048.8684139767909</c:v>
                </c:pt>
                <c:pt idx="6422">
                  <c:v>1049.603834370334</c:v>
                </c:pt>
                <c:pt idx="6423">
                  <c:v>1049.2722894484452</c:v>
                </c:pt>
                <c:pt idx="6424">
                  <c:v>1049.3371880833067</c:v>
                </c:pt>
                <c:pt idx="6425">
                  <c:v>1048.3117182005149</c:v>
                </c:pt>
                <c:pt idx="6426">
                  <c:v>1049.4576449731485</c:v>
                </c:pt>
                <c:pt idx="6427">
                  <c:v>1048.5517930450931</c:v>
                </c:pt>
                <c:pt idx="6428">
                  <c:v>1049.2092381756072</c:v>
                </c:pt>
                <c:pt idx="6429">
                  <c:v>1049.0309797582327</c:v>
                </c:pt>
                <c:pt idx="6430">
                  <c:v>1049.619972126369</c:v>
                </c:pt>
                <c:pt idx="6431">
                  <c:v>1049.7056589744482</c:v>
                </c:pt>
                <c:pt idx="6432">
                  <c:v>1049.73352639311</c:v>
                </c:pt>
                <c:pt idx="6433">
                  <c:v>1047.9543705477545</c:v>
                </c:pt>
                <c:pt idx="6434">
                  <c:v>1049.5670274409169</c:v>
                </c:pt>
                <c:pt idx="6435">
                  <c:v>1050.0265731590798</c:v>
                </c:pt>
                <c:pt idx="6436">
                  <c:v>1050.0912399851366</c:v>
                </c:pt>
                <c:pt idx="6437">
                  <c:v>1050.0928174184082</c:v>
                </c:pt>
                <c:pt idx="6438">
                  <c:v>1048.7060650544731</c:v>
                </c:pt>
                <c:pt idx="6439">
                  <c:v>1049.2634588931446</c:v>
                </c:pt>
                <c:pt idx="6440">
                  <c:v>1051.2870724313216</c:v>
                </c:pt>
                <c:pt idx="6441">
                  <c:v>1050.949803508292</c:v>
                </c:pt>
                <c:pt idx="6442">
                  <c:v>1049.7792819518957</c:v>
                </c:pt>
                <c:pt idx="6443">
                  <c:v>1050.1828446011898</c:v>
                </c:pt>
                <c:pt idx="6444">
                  <c:v>1049.3292149473486</c:v>
                </c:pt>
                <c:pt idx="6445">
                  <c:v>1049.9247705197961</c:v>
                </c:pt>
                <c:pt idx="6446">
                  <c:v>1049.9843260770408</c:v>
                </c:pt>
                <c:pt idx="6447">
                  <c:v>1050.1828446011898</c:v>
                </c:pt>
                <c:pt idx="6448">
                  <c:v>1049.656309376958</c:v>
                </c:pt>
                <c:pt idx="6449">
                  <c:v>1052.440496539851</c:v>
                </c:pt>
                <c:pt idx="6450">
                  <c:v>1051.1889392360777</c:v>
                </c:pt>
                <c:pt idx="6451">
                  <c:v>1051.1153525679802</c:v>
                </c:pt>
                <c:pt idx="6452">
                  <c:v>1050.8391439968339</c:v>
                </c:pt>
                <c:pt idx="6453">
                  <c:v>1050.908507426836</c:v>
                </c:pt>
                <c:pt idx="6454">
                  <c:v>1051.6247325346785</c:v>
                </c:pt>
                <c:pt idx="6455">
                  <c:v>1050.7896994729617</c:v>
                </c:pt>
                <c:pt idx="6456">
                  <c:v>1052.650247145086</c:v>
                </c:pt>
                <c:pt idx="6457">
                  <c:v>1051.7613655915375</c:v>
                </c:pt>
                <c:pt idx="6458">
                  <c:v>1051.6499912409465</c:v>
                </c:pt>
                <c:pt idx="6459">
                  <c:v>1051.9184968216684</c:v>
                </c:pt>
                <c:pt idx="6460">
                  <c:v>1051.8029543265757</c:v>
                </c:pt>
                <c:pt idx="6461">
                  <c:v>1052.2105946333952</c:v>
                </c:pt>
                <c:pt idx="6462">
                  <c:v>1052.3715090894125</c:v>
                </c:pt>
                <c:pt idx="6463">
                  <c:v>1051.5023545684339</c:v>
                </c:pt>
                <c:pt idx="6464">
                  <c:v>1051.5855346786439</c:v>
                </c:pt>
                <c:pt idx="6465">
                  <c:v>1052.1345285120767</c:v>
                </c:pt>
                <c:pt idx="6466">
                  <c:v>1051.8654831641077</c:v>
                </c:pt>
                <c:pt idx="6467">
                  <c:v>1052.0506359939634</c:v>
                </c:pt>
                <c:pt idx="6468">
                  <c:v>1052.1753491399249</c:v>
                </c:pt>
                <c:pt idx="6469">
                  <c:v>1051.6425624727351</c:v>
                </c:pt>
                <c:pt idx="6470">
                  <c:v>1053.093661904335</c:v>
                </c:pt>
                <c:pt idx="6471">
                  <c:v>1052.0367594051222</c:v>
                </c:pt>
                <c:pt idx="6472">
                  <c:v>1052.2834543650972</c:v>
                </c:pt>
                <c:pt idx="6473">
                  <c:v>1053.3114165995808</c:v>
                </c:pt>
                <c:pt idx="6474">
                  <c:v>1052.2357192895545</c:v>
                </c:pt>
                <c:pt idx="6475">
                  <c:v>1052.5077459753859</c:v>
                </c:pt>
                <c:pt idx="6476">
                  <c:v>1052.4478763652621</c:v>
                </c:pt>
                <c:pt idx="6477">
                  <c:v>1051.755617717957</c:v>
                </c:pt>
                <c:pt idx="6478">
                  <c:v>1052.0806863209268</c:v>
                </c:pt>
                <c:pt idx="6479">
                  <c:v>1053.82819063435</c:v>
                </c:pt>
                <c:pt idx="6480">
                  <c:v>1053.1564010104498</c:v>
                </c:pt>
                <c:pt idx="6481">
                  <c:v>1053.7692511650625</c:v>
                </c:pt>
                <c:pt idx="6482">
                  <c:v>1053.2737533920704</c:v>
                </c:pt>
                <c:pt idx="6483">
                  <c:v>1052.9579851674889</c:v>
                </c:pt>
                <c:pt idx="6484">
                  <c:v>1054.0256427221921</c:v>
                </c:pt>
                <c:pt idx="6485">
                  <c:v>1053.7275029335483</c:v>
                </c:pt>
                <c:pt idx="6486">
                  <c:v>1053.7403089979791</c:v>
                </c:pt>
                <c:pt idx="6487">
                  <c:v>1054.0417685855712</c:v>
                </c:pt>
                <c:pt idx="6488">
                  <c:v>1053.7725290052044</c:v>
                </c:pt>
                <c:pt idx="6489">
                  <c:v>1054.1579615214519</c:v>
                </c:pt>
                <c:pt idx="6490">
                  <c:v>1054.5615101436115</c:v>
                </c:pt>
                <c:pt idx="6491">
                  <c:v>1055.2900883289967</c:v>
                </c:pt>
                <c:pt idx="6492">
                  <c:v>1054.3675325955955</c:v>
                </c:pt>
                <c:pt idx="6493">
                  <c:v>1054.4934773536199</c:v>
                </c:pt>
                <c:pt idx="6494">
                  <c:v>1053.5166953434507</c:v>
                </c:pt>
                <c:pt idx="6495">
                  <c:v>1054.9068392623012</c:v>
                </c:pt>
                <c:pt idx="6496">
                  <c:v>1054.1112019732163</c:v>
                </c:pt>
                <c:pt idx="6497">
                  <c:v>1055.5473764659325</c:v>
                </c:pt>
                <c:pt idx="6498">
                  <c:v>1055.5473764659325</c:v>
                </c:pt>
                <c:pt idx="6499">
                  <c:v>1054.3272641717958</c:v>
                </c:pt>
                <c:pt idx="6500">
                  <c:v>1054.7746510587592</c:v>
                </c:pt>
                <c:pt idx="6501">
                  <c:v>1054.8673748650403</c:v>
                </c:pt>
                <c:pt idx="6502">
                  <c:v>1054.72711327089</c:v>
                </c:pt>
                <c:pt idx="6503">
                  <c:v>1055.7908578525235</c:v>
                </c:pt>
                <c:pt idx="6504">
                  <c:v>1056.1717347853705</c:v>
                </c:pt>
                <c:pt idx="6505">
                  <c:v>1055.3990329522449</c:v>
                </c:pt>
                <c:pt idx="6506">
                  <c:v>1055.9107177045037</c:v>
                </c:pt>
                <c:pt idx="6507">
                  <c:v>1056.3779717696345</c:v>
                </c:pt>
                <c:pt idx="6508">
                  <c:v>1055.0884546386383</c:v>
                </c:pt>
                <c:pt idx="6509">
                  <c:v>1056.2120631479047</c:v>
                </c:pt>
                <c:pt idx="6510">
                  <c:v>1057.0380175686344</c:v>
                </c:pt>
                <c:pt idx="6511">
                  <c:v>1056.6034664917124</c:v>
                </c:pt>
                <c:pt idx="6512">
                  <c:v>1056.4870103771082</c:v>
                </c:pt>
                <c:pt idx="6513">
                  <c:v>1055.5410897603792</c:v>
                </c:pt>
                <c:pt idx="6514">
                  <c:v>1056.428478335924</c:v>
                </c:pt>
                <c:pt idx="6515">
                  <c:v>1057.058216233205</c:v>
                </c:pt>
                <c:pt idx="6516">
                  <c:v>1056.0773451806444</c:v>
                </c:pt>
                <c:pt idx="6517">
                  <c:v>1055.6483291353406</c:v>
                </c:pt>
                <c:pt idx="6518">
                  <c:v>1056.1103987804154</c:v>
                </c:pt>
                <c:pt idx="6519">
                  <c:v>1056.0659776276398</c:v>
                </c:pt>
                <c:pt idx="6520">
                  <c:v>1057.2332894205713</c:v>
                </c:pt>
                <c:pt idx="6521">
                  <c:v>1057.0978262634369</c:v>
                </c:pt>
                <c:pt idx="6522">
                  <c:v>1055.416258824323</c:v>
                </c:pt>
                <c:pt idx="6523">
                  <c:v>1056.125357006837</c:v>
                </c:pt>
                <c:pt idx="6524">
                  <c:v>1056.5469807670697</c:v>
                </c:pt>
                <c:pt idx="6525">
                  <c:v>1056.4866365386438</c:v>
                </c:pt>
                <c:pt idx="6526">
                  <c:v>1057.5381984774599</c:v>
                </c:pt>
                <c:pt idx="6527">
                  <c:v>1057.7904636779783</c:v>
                </c:pt>
                <c:pt idx="6528">
                  <c:v>1057.1916010819384</c:v>
                </c:pt>
                <c:pt idx="6529">
                  <c:v>1057.7207912446695</c:v>
                </c:pt>
                <c:pt idx="6530">
                  <c:v>1057.7135813196905</c:v>
                </c:pt>
                <c:pt idx="6531">
                  <c:v>1057.3342522314817</c:v>
                </c:pt>
                <c:pt idx="6532">
                  <c:v>1057.5355993745191</c:v>
                </c:pt>
                <c:pt idx="6533">
                  <c:v>1057.6284649760594</c:v>
                </c:pt>
                <c:pt idx="6534">
                  <c:v>1057.0479155314861</c:v>
                </c:pt>
                <c:pt idx="6535">
                  <c:v>1058.0506747261516</c:v>
                </c:pt>
                <c:pt idx="6536">
                  <c:v>1058.2802484478734</c:v>
                </c:pt>
                <c:pt idx="6537">
                  <c:v>1057.8973684737607</c:v>
                </c:pt>
                <c:pt idx="6538">
                  <c:v>1056.8188741558856</c:v>
                </c:pt>
                <c:pt idx="6539">
                  <c:v>1057.4088681927926</c:v>
                </c:pt>
                <c:pt idx="6540">
                  <c:v>1058.4627040825412</c:v>
                </c:pt>
                <c:pt idx="6541">
                  <c:v>1059.0789939390613</c:v>
                </c:pt>
                <c:pt idx="6542">
                  <c:v>1058.5175528866744</c:v>
                </c:pt>
                <c:pt idx="6543">
                  <c:v>1057.9544303923233</c:v>
                </c:pt>
                <c:pt idx="6544">
                  <c:v>1057.8788720056029</c:v>
                </c:pt>
                <c:pt idx="6545">
                  <c:v>1057.2639739642545</c:v>
                </c:pt>
                <c:pt idx="6546">
                  <c:v>1059.0613058490303</c:v>
                </c:pt>
                <c:pt idx="6547">
                  <c:v>1059.4044556803422</c:v>
                </c:pt>
                <c:pt idx="6548">
                  <c:v>1058.0155542535974</c:v>
                </c:pt>
                <c:pt idx="6549">
                  <c:v>1058.1844642872486</c:v>
                </c:pt>
                <c:pt idx="6550">
                  <c:v>1059.0526395169588</c:v>
                </c:pt>
                <c:pt idx="6551">
                  <c:v>1059.0526395169588</c:v>
                </c:pt>
                <c:pt idx="6552">
                  <c:v>1058.1238939223852</c:v>
                </c:pt>
                <c:pt idx="6553">
                  <c:v>1057.2557186926747</c:v>
                </c:pt>
                <c:pt idx="6554">
                  <c:v>1058.0730369486996</c:v>
                </c:pt>
                <c:pt idx="6555">
                  <c:v>1059.3693963128226</c:v>
                </c:pt>
                <c:pt idx="6556">
                  <c:v>1059.430014840879</c:v>
                </c:pt>
                <c:pt idx="6557">
                  <c:v>1059.8341383612544</c:v>
                </c:pt>
                <c:pt idx="6558">
                  <c:v>1058.9046542643905</c:v>
                </c:pt>
                <c:pt idx="6559">
                  <c:v>1060.0390031203899</c:v>
                </c:pt>
                <c:pt idx="6560">
                  <c:v>1059.4527207255603</c:v>
                </c:pt>
                <c:pt idx="6561">
                  <c:v>1059.3535953856847</c:v>
                </c:pt>
                <c:pt idx="6562">
                  <c:v>1060.6756631823241</c:v>
                </c:pt>
                <c:pt idx="6563">
                  <c:v>1059.158504950286</c:v>
                </c:pt>
                <c:pt idx="6564">
                  <c:v>1059.0410252761264</c:v>
                </c:pt>
                <c:pt idx="6565">
                  <c:v>1058.8204287295459</c:v>
                </c:pt>
                <c:pt idx="6566">
                  <c:v>1059.7008875385791</c:v>
                </c:pt>
                <c:pt idx="6567">
                  <c:v>1060.5560398468333</c:v>
                </c:pt>
                <c:pt idx="6568">
                  <c:v>1059.6666982872223</c:v>
                </c:pt>
                <c:pt idx="6569">
                  <c:v>1061.2752940999883</c:v>
                </c:pt>
                <c:pt idx="6570">
                  <c:v>1060.5128391256444</c:v>
                </c:pt>
                <c:pt idx="6571">
                  <c:v>1060.4421422593055</c:v>
                </c:pt>
                <c:pt idx="6572">
                  <c:v>1060.0793927532513</c:v>
                </c:pt>
                <c:pt idx="6573">
                  <c:v>1060.3475728288797</c:v>
                </c:pt>
                <c:pt idx="6574">
                  <c:v>1060.0272291479096</c:v>
                </c:pt>
                <c:pt idx="6575">
                  <c:v>1060.290685615216</c:v>
                </c:pt>
                <c:pt idx="6576">
                  <c:v>1061.5674361875463</c:v>
                </c:pt>
                <c:pt idx="6577">
                  <c:v>1061.425575012843</c:v>
                </c:pt>
                <c:pt idx="6578">
                  <c:v>1061.4332912090624</c:v>
                </c:pt>
                <c:pt idx="6579">
                  <c:v>1061.9581549058032</c:v>
                </c:pt>
                <c:pt idx="6580">
                  <c:v>1061.7552936945281</c:v>
                </c:pt>
                <c:pt idx="6581">
                  <c:v>1061.4915741198697</c:v>
                </c:pt>
                <c:pt idx="6582">
                  <c:v>1060.8221321226611</c:v>
                </c:pt>
                <c:pt idx="6583">
                  <c:v>1061.7552936945281</c:v>
                </c:pt>
                <c:pt idx="6584">
                  <c:v>1060.922353675157</c:v>
                </c:pt>
                <c:pt idx="6585">
                  <c:v>1060.7203757867362</c:v>
                </c:pt>
                <c:pt idx="6586">
                  <c:v>1061.5596281611456</c:v>
                </c:pt>
                <c:pt idx="6587">
                  <c:v>1061.305018725817</c:v>
                </c:pt>
                <c:pt idx="6588">
                  <c:v>1062.6967826586379</c:v>
                </c:pt>
                <c:pt idx="6589">
                  <c:v>1062.0689349097956</c:v>
                </c:pt>
                <c:pt idx="6590">
                  <c:v>1062.8164279169812</c:v>
                </c:pt>
                <c:pt idx="6591">
                  <c:v>1062.4342512662995</c:v>
                </c:pt>
                <c:pt idx="6592">
                  <c:v>1061.787755472488</c:v>
                </c:pt>
                <c:pt idx="6593">
                  <c:v>1062.5526582090254</c:v>
                </c:pt>
                <c:pt idx="6594">
                  <c:v>1061.9661463941325</c:v>
                </c:pt>
                <c:pt idx="6595">
                  <c:v>1062.8330914735945</c:v>
                </c:pt>
                <c:pt idx="6596">
                  <c:v>1062.7565494981798</c:v>
                </c:pt>
                <c:pt idx="6597">
                  <c:v>1061.9717605043056</c:v>
                </c:pt>
                <c:pt idx="6598">
                  <c:v>1062.3399791998743</c:v>
                </c:pt>
                <c:pt idx="6599">
                  <c:v>1061.7161559183678</c:v>
                </c:pt>
                <c:pt idx="6600">
                  <c:v>1062.3830725534742</c:v>
                </c:pt>
                <c:pt idx="6601">
                  <c:v>1063.7511111649583</c:v>
                </c:pt>
                <c:pt idx="6602">
                  <c:v>1062.7997205254835</c:v>
                </c:pt>
                <c:pt idx="6603">
                  <c:v>1063.0460534589035</c:v>
                </c:pt>
                <c:pt idx="6604">
                  <c:v>1062.0810278832116</c:v>
                </c:pt>
                <c:pt idx="6605">
                  <c:v>1062.4915320870114</c:v>
                </c:pt>
                <c:pt idx="6606">
                  <c:v>1062.5228461868971</c:v>
                </c:pt>
                <c:pt idx="6607">
                  <c:v>1063.1800341134788</c:v>
                </c:pt>
                <c:pt idx="6608">
                  <c:v>1063.431345768091</c:v>
                </c:pt>
                <c:pt idx="6609">
                  <c:v>1063.927350659993</c:v>
                </c:pt>
                <c:pt idx="6610">
                  <c:v>1062.6058029866892</c:v>
                </c:pt>
                <c:pt idx="6611">
                  <c:v>1063.359354210721</c:v>
                </c:pt>
                <c:pt idx="6612">
                  <c:v>1064.7054303428683</c:v>
                </c:pt>
                <c:pt idx="6613">
                  <c:v>1063.3040515167897</c:v>
                </c:pt>
                <c:pt idx="6614">
                  <c:v>1063.1274958640804</c:v>
                </c:pt>
                <c:pt idx="6615">
                  <c:v>1062.9050288101439</c:v>
                </c:pt>
                <c:pt idx="6616">
                  <c:v>1063.4864722330171</c:v>
                </c:pt>
                <c:pt idx="6617">
                  <c:v>1063.0907517628184</c:v>
                </c:pt>
                <c:pt idx="6618">
                  <c:v>1063.9528578804502</c:v>
                </c:pt>
                <c:pt idx="6619">
                  <c:v>1065.0777145772984</c:v>
                </c:pt>
                <c:pt idx="6620">
                  <c:v>1064.7366120219415</c:v>
                </c:pt>
                <c:pt idx="6621">
                  <c:v>1064.3365857469867</c:v>
                </c:pt>
                <c:pt idx="6622">
                  <c:v>1064.4136330698589</c:v>
                </c:pt>
                <c:pt idx="6623">
                  <c:v>1064.6851672572463</c:v>
                </c:pt>
                <c:pt idx="6624">
                  <c:v>1065.7292196293731</c:v>
                </c:pt>
                <c:pt idx="6625">
                  <c:v>1065.0216642682624</c:v>
                </c:pt>
                <c:pt idx="6626">
                  <c:v>1064.841316957617</c:v>
                </c:pt>
                <c:pt idx="6627">
                  <c:v>1064.8889451064001</c:v>
                </c:pt>
                <c:pt idx="6628">
                  <c:v>1064.7192085990673</c:v>
                </c:pt>
                <c:pt idx="6629">
                  <c:v>1064.0679767832773</c:v>
                </c:pt>
                <c:pt idx="6630">
                  <c:v>1065.9305450730501</c:v>
                </c:pt>
                <c:pt idx="6631">
                  <c:v>1066.6761908197052</c:v>
                </c:pt>
                <c:pt idx="6632">
                  <c:v>1065.2125550954188</c:v>
                </c:pt>
                <c:pt idx="6633">
                  <c:v>1066.4213989874443</c:v>
                </c:pt>
                <c:pt idx="6634">
                  <c:v>1066.1553155705535</c:v>
                </c:pt>
                <c:pt idx="6635">
                  <c:v>1065.6511748931334</c:v>
                </c:pt>
                <c:pt idx="6636">
                  <c:v>1066.145697443681</c:v>
                </c:pt>
                <c:pt idx="6637">
                  <c:v>1066.1974772425165</c:v>
                </c:pt>
                <c:pt idx="6638">
                  <c:v>1066.0356515781953</c:v>
                </c:pt>
                <c:pt idx="6639">
                  <c:v>1065.824671707886</c:v>
                </c:pt>
                <c:pt idx="6640">
                  <c:v>1067.1185680992992</c:v>
                </c:pt>
                <c:pt idx="6641">
                  <c:v>1066.6321048610696</c:v>
                </c:pt>
                <c:pt idx="6642">
                  <c:v>1066.5372518136433</c:v>
                </c:pt>
                <c:pt idx="6643">
                  <c:v>1065.7892319316927</c:v>
                </c:pt>
                <c:pt idx="6644">
                  <c:v>1066.7276222408379</c:v>
                </c:pt>
                <c:pt idx="6645">
                  <c:v>1065.7658485007153</c:v>
                </c:pt>
                <c:pt idx="6646">
                  <c:v>1065.380123611485</c:v>
                </c:pt>
                <c:pt idx="6647">
                  <c:v>1066.5561972562446</c:v>
                </c:pt>
                <c:pt idx="6648">
                  <c:v>1066.2986287192512</c:v>
                </c:pt>
                <c:pt idx="6649">
                  <c:v>1066.8021234651394</c:v>
                </c:pt>
                <c:pt idx="6650">
                  <c:v>1066.3538189138062</c:v>
                </c:pt>
                <c:pt idx="6651">
                  <c:v>1066.7248072279322</c:v>
                </c:pt>
                <c:pt idx="6652">
                  <c:v>1066.8527272192052</c:v>
                </c:pt>
                <c:pt idx="6653">
                  <c:v>1066.652607491505</c:v>
                </c:pt>
                <c:pt idx="6654">
                  <c:v>1065.7454072351873</c:v>
                </c:pt>
                <c:pt idx="6655">
                  <c:v>1067.4637949212652</c:v>
                </c:pt>
                <c:pt idx="6656">
                  <c:v>1066.2146688337975</c:v>
                </c:pt>
                <c:pt idx="6657">
                  <c:v>1066.9542112036102</c:v>
                </c:pt>
                <c:pt idx="6658">
                  <c:v>1067.6223579885061</c:v>
                </c:pt>
                <c:pt idx="6659">
                  <c:v>1067.2544782200926</c:v>
                </c:pt>
                <c:pt idx="6660">
                  <c:v>1066.9793163366357</c:v>
                </c:pt>
                <c:pt idx="6661">
                  <c:v>1067.7240889749396</c:v>
                </c:pt>
                <c:pt idx="6662">
                  <c:v>1067.4568393088632</c:v>
                </c:pt>
                <c:pt idx="6663">
                  <c:v>1068.0428612762328</c:v>
                </c:pt>
                <c:pt idx="6664">
                  <c:v>1067.8803417334809</c:v>
                </c:pt>
                <c:pt idx="6665">
                  <c:v>1068.4294536131374</c:v>
                </c:pt>
                <c:pt idx="6666">
                  <c:v>1067.4166024992999</c:v>
                </c:pt>
                <c:pt idx="6667">
                  <c:v>1068.3691177080966</c:v>
                </c:pt>
                <c:pt idx="6668">
                  <c:v>1067.8771928869166</c:v>
                </c:pt>
                <c:pt idx="6669">
                  <c:v>1068.0679552324616</c:v>
                </c:pt>
                <c:pt idx="6670">
                  <c:v>1067.0713568016133</c:v>
                </c:pt>
                <c:pt idx="6671">
                  <c:v>1067.7939123736364</c:v>
                </c:pt>
                <c:pt idx="6672">
                  <c:v>1068.2373103850571</c:v>
                </c:pt>
                <c:pt idx="6673">
                  <c:v>1068.2610583916428</c:v>
                </c:pt>
                <c:pt idx="6674">
                  <c:v>1069.0485521939256</c:v>
                </c:pt>
                <c:pt idx="6675">
                  <c:v>1069.4694238417069</c:v>
                </c:pt>
                <c:pt idx="6676">
                  <c:v>1069.1207780800169</c:v>
                </c:pt>
                <c:pt idx="6677">
                  <c:v>1069.763117002228</c:v>
                </c:pt>
                <c:pt idx="6678">
                  <c:v>1068.8580839958984</c:v>
                </c:pt>
                <c:pt idx="6679">
                  <c:v>1069.8124298853413</c:v>
                </c:pt>
                <c:pt idx="6680">
                  <c:v>1068.0443633517027</c:v>
                </c:pt>
                <c:pt idx="6681">
                  <c:v>1068.6910540771166</c:v>
                </c:pt>
                <c:pt idx="6682">
                  <c:v>1068.7019621972615</c:v>
                </c:pt>
                <c:pt idx="6683">
                  <c:v>1069.3874752548777</c:v>
                </c:pt>
                <c:pt idx="6684">
                  <c:v>1068.403355794376</c:v>
                </c:pt>
                <c:pt idx="6685">
                  <c:v>1069.6208036571697</c:v>
                </c:pt>
                <c:pt idx="6686">
                  <c:v>1068.9453411416575</c:v>
                </c:pt>
                <c:pt idx="6687">
                  <c:v>1071.1760439635395</c:v>
                </c:pt>
                <c:pt idx="6688">
                  <c:v>1070.0198460825411</c:v>
                </c:pt>
                <c:pt idx="6689">
                  <c:v>1070.6481279486559</c:v>
                </c:pt>
                <c:pt idx="6690">
                  <c:v>1070.240721041738</c:v>
                </c:pt>
                <c:pt idx="6691">
                  <c:v>1071.2956613237684</c:v>
                </c:pt>
                <c:pt idx="6692">
                  <c:v>1070.690955638474</c:v>
                </c:pt>
                <c:pt idx="6693">
                  <c:v>1071.3221678627895</c:v>
                </c:pt>
                <c:pt idx="6694">
                  <c:v>1072.1091486496628</c:v>
                </c:pt>
                <c:pt idx="6695">
                  <c:v>1071.6577550367788</c:v>
                </c:pt>
                <c:pt idx="6696">
                  <c:v>1070.9375727629404</c:v>
                </c:pt>
                <c:pt idx="6697">
                  <c:v>1071.1539529244633</c:v>
                </c:pt>
                <c:pt idx="6698">
                  <c:v>1071.418244256957</c:v>
                </c:pt>
                <c:pt idx="6699">
                  <c:v>1072.3943971473927</c:v>
                </c:pt>
                <c:pt idx="6700">
                  <c:v>1071.2692805287479</c:v>
                </c:pt>
                <c:pt idx="6701">
                  <c:v>1070.8025676545226</c:v>
                </c:pt>
                <c:pt idx="6702">
                  <c:v>1071.596155565275</c:v>
                </c:pt>
                <c:pt idx="6703">
                  <c:v>1072.0194245516307</c:v>
                </c:pt>
                <c:pt idx="6704">
                  <c:v>1071.5321876738089</c:v>
                </c:pt>
                <c:pt idx="6705">
                  <c:v>1070.0252914334519</c:v>
                </c:pt>
                <c:pt idx="6706">
                  <c:v>1072.2235913169472</c:v>
                </c:pt>
                <c:pt idx="6707">
                  <c:v>1071.2119842257277</c:v>
                </c:pt>
                <c:pt idx="6708">
                  <c:v>1071.4708643962351</c:v>
                </c:pt>
                <c:pt idx="6709">
                  <c:v>1071.0663731399447</c:v>
                </c:pt>
                <c:pt idx="6710">
                  <c:v>1071.00421146539</c:v>
                </c:pt>
                <c:pt idx="6711">
                  <c:v>1070.7970058835399</c:v>
                </c:pt>
                <c:pt idx="6712">
                  <c:v>1071.00421146539</c:v>
                </c:pt>
                <c:pt idx="6713">
                  <c:v>1070.946844901559</c:v>
                </c:pt>
                <c:pt idx="6714">
                  <c:v>1070.9399713267815</c:v>
                </c:pt>
                <c:pt idx="6715">
                  <c:v>1071.5414016249763</c:v>
                </c:pt>
                <c:pt idx="6716">
                  <c:v>1071.9561811409728</c:v>
                </c:pt>
                <c:pt idx="6717">
                  <c:v>1071.8110083103741</c:v>
                </c:pt>
                <c:pt idx="6718">
                  <c:v>1070.7947984961829</c:v>
                </c:pt>
                <c:pt idx="6719">
                  <c:v>1072.2518099906256</c:v>
                </c:pt>
                <c:pt idx="6720">
                  <c:v>1071.8368117090617</c:v>
                </c:pt>
                <c:pt idx="6721">
                  <c:v>1071.7745619668272</c:v>
                </c:pt>
                <c:pt idx="6722">
                  <c:v>1071.7597604456464</c:v>
                </c:pt>
                <c:pt idx="6723">
                  <c:v>1070.9316122841501</c:v>
                </c:pt>
                <c:pt idx="6724">
                  <c:v>1072.4941471937964</c:v>
                </c:pt>
                <c:pt idx="6725">
                  <c:v>1072.7680212647483</c:v>
                </c:pt>
                <c:pt idx="6726">
                  <c:v>1072.8090588185353</c:v>
                </c:pt>
                <c:pt idx="6727">
                  <c:v>1073.8895769587002</c:v>
                </c:pt>
                <c:pt idx="6728">
                  <c:v>1073.8272393736904</c:v>
                </c:pt>
                <c:pt idx="6729">
                  <c:v>1073.5411590112456</c:v>
                </c:pt>
                <c:pt idx="6730">
                  <c:v>1072.5467766387496</c:v>
                </c:pt>
                <c:pt idx="6731">
                  <c:v>1073.9378640145264</c:v>
                </c:pt>
                <c:pt idx="6732">
                  <c:v>1074.3226798740054</c:v>
                </c:pt>
                <c:pt idx="6733">
                  <c:v>1073.5983817967337</c:v>
                </c:pt>
                <c:pt idx="6734">
                  <c:v>1073.2269759374085</c:v>
                </c:pt>
                <c:pt idx="6735">
                  <c:v>1073.957289839454</c:v>
                </c:pt>
                <c:pt idx="6736">
                  <c:v>1073.7378510181595</c:v>
                </c:pt>
                <c:pt idx="6737">
                  <c:v>1075.5553187823873</c:v>
                </c:pt>
                <c:pt idx="6738">
                  <c:v>1074.2245728514326</c:v>
                </c:pt>
                <c:pt idx="6739">
                  <c:v>1074.0596144332487</c:v>
                </c:pt>
                <c:pt idx="6740">
                  <c:v>1073.5230153724215</c:v>
                </c:pt>
                <c:pt idx="6741">
                  <c:v>1074.13561495967</c:v>
                </c:pt>
                <c:pt idx="6742">
                  <c:v>1073.8905939128651</c:v>
                </c:pt>
                <c:pt idx="6743">
                  <c:v>1074.7276898900434</c:v>
                </c:pt>
                <c:pt idx="6744">
                  <c:v>1075.0422990545055</c:v>
                </c:pt>
                <c:pt idx="6745">
                  <c:v>1074.0113484367103</c:v>
                </c:pt>
                <c:pt idx="6746">
                  <c:v>1073.9955868037468</c:v>
                </c:pt>
                <c:pt idx="6747">
                  <c:v>1075.2312343611577</c:v>
                </c:pt>
                <c:pt idx="6748">
                  <c:v>1075.2199733630155</c:v>
                </c:pt>
                <c:pt idx="6749">
                  <c:v>1074.1386246100915</c:v>
                </c:pt>
                <c:pt idx="6750">
                  <c:v>1074.0791600774787</c:v>
                </c:pt>
                <c:pt idx="6751">
                  <c:v>1075.4798871392604</c:v>
                </c:pt>
                <c:pt idx="6752">
                  <c:v>1074.9599751729254</c:v>
                </c:pt>
                <c:pt idx="6753">
                  <c:v>1075.9709296987699</c:v>
                </c:pt>
                <c:pt idx="6754">
                  <c:v>1074.5770420614606</c:v>
                </c:pt>
                <c:pt idx="6755">
                  <c:v>1075.3341633904636</c:v>
                </c:pt>
                <c:pt idx="6756">
                  <c:v>1076.3227665710551</c:v>
                </c:pt>
                <c:pt idx="6757">
                  <c:v>1076.3091758675118</c:v>
                </c:pt>
                <c:pt idx="6758">
                  <c:v>1075.3764593081128</c:v>
                </c:pt>
                <c:pt idx="6759">
                  <c:v>1075.8455276334594</c:v>
                </c:pt>
                <c:pt idx="6760">
                  <c:v>1076.2039244013472</c:v>
                </c:pt>
                <c:pt idx="6761">
                  <c:v>1076.1010432890594</c:v>
                </c:pt>
                <c:pt idx="6762">
                  <c:v>1076.5430962937323</c:v>
                </c:pt>
                <c:pt idx="6763">
                  <c:v>1076.5865087905584</c:v>
                </c:pt>
                <c:pt idx="6764">
                  <c:v>1076.6160108578465</c:v>
                </c:pt>
                <c:pt idx="6765">
                  <c:v>1075.6347187799761</c:v>
                </c:pt>
                <c:pt idx="6766">
                  <c:v>1076.2563551241499</c:v>
                </c:pt>
                <c:pt idx="6767">
                  <c:v>1077.5147570368363</c:v>
                </c:pt>
                <c:pt idx="6768">
                  <c:v>1075.5556333180273</c:v>
                </c:pt>
                <c:pt idx="6769">
                  <c:v>1076.6129167159256</c:v>
                </c:pt>
                <c:pt idx="6770">
                  <c:v>1076.6129167159256</c:v>
                </c:pt>
                <c:pt idx="6771">
                  <c:v>1077.496839386105</c:v>
                </c:pt>
                <c:pt idx="6772">
                  <c:v>1076.2424354051025</c:v>
                </c:pt>
                <c:pt idx="6773">
                  <c:v>1075.9540278093623</c:v>
                </c:pt>
                <c:pt idx="6774">
                  <c:v>1076.8349392856228</c:v>
                </c:pt>
                <c:pt idx="6775">
                  <c:v>1076.2068274451622</c:v>
                </c:pt>
                <c:pt idx="6776">
                  <c:v>1077.4066940779405</c:v>
                </c:pt>
                <c:pt idx="6777">
                  <c:v>1077.052306047691</c:v>
                </c:pt>
                <c:pt idx="6778">
                  <c:v>1076.8330688249096</c:v>
                </c:pt>
                <c:pt idx="6779">
                  <c:v>1077.0457179231573</c:v>
                </c:pt>
                <c:pt idx="6780">
                  <c:v>1076.3544311645956</c:v>
                </c:pt>
                <c:pt idx="6781">
                  <c:v>1076.7105485856725</c:v>
                </c:pt>
                <c:pt idx="6782">
                  <c:v>1078.4718379087424</c:v>
                </c:pt>
                <c:pt idx="6783">
                  <c:v>1076.4654487322346</c:v>
                </c:pt>
                <c:pt idx="6784">
                  <c:v>1077.8961404351808</c:v>
                </c:pt>
                <c:pt idx="6785">
                  <c:v>1077.751333988014</c:v>
                </c:pt>
                <c:pt idx="6786">
                  <c:v>1077.751333988014</c:v>
                </c:pt>
                <c:pt idx="6787">
                  <c:v>1078.2337276493561</c:v>
                </c:pt>
                <c:pt idx="6788">
                  <c:v>1077.0592039521753</c:v>
                </c:pt>
                <c:pt idx="6789">
                  <c:v>1078.5707339828944</c:v>
                </c:pt>
                <c:pt idx="6790">
                  <c:v>1077.3093799617768</c:v>
                </c:pt>
                <c:pt idx="6791">
                  <c:v>1078.6109599753713</c:v>
                </c:pt>
                <c:pt idx="6792">
                  <c:v>1077.7922241603683</c:v>
                </c:pt>
                <c:pt idx="6793">
                  <c:v>1078.6739396534485</c:v>
                </c:pt>
                <c:pt idx="6794">
                  <c:v>1079.3667161122971</c:v>
                </c:pt>
                <c:pt idx="6795">
                  <c:v>1077.8872228150685</c:v>
                </c:pt>
                <c:pt idx="6796">
                  <c:v>1078.2129353459768</c:v>
                </c:pt>
                <c:pt idx="6797">
                  <c:v>1079.9479075255128</c:v>
                </c:pt>
                <c:pt idx="6798">
                  <c:v>1079.5483863073623</c:v>
                </c:pt>
                <c:pt idx="6799">
                  <c:v>1079.2155524793657</c:v>
                </c:pt>
                <c:pt idx="6800">
                  <c:v>1078.8096690331797</c:v>
                </c:pt>
                <c:pt idx="6801">
                  <c:v>1078.4956715681458</c:v>
                </c:pt>
                <c:pt idx="6802">
                  <c:v>1079.9794674566488</c:v>
                </c:pt>
                <c:pt idx="6803">
                  <c:v>1079.5828280159797</c:v>
                </c:pt>
                <c:pt idx="6804">
                  <c:v>1079.4402601526883</c:v>
                </c:pt>
                <c:pt idx="6805">
                  <c:v>1080.4327148104726</c:v>
                </c:pt>
                <c:pt idx="6806">
                  <c:v>1079.9768906894876</c:v>
                </c:pt>
                <c:pt idx="6807">
                  <c:v>1079.2389241856781</c:v>
                </c:pt>
                <c:pt idx="6808">
                  <c:v>1079.4555346550892</c:v>
                </c:pt>
                <c:pt idx="6809">
                  <c:v>1081.3595536675768</c:v>
                </c:pt>
                <c:pt idx="6810">
                  <c:v>1080.2235263714533</c:v>
                </c:pt>
                <c:pt idx="6811">
                  <c:v>1080.1094827468064</c:v>
                </c:pt>
                <c:pt idx="6812">
                  <c:v>1079.9480421972835</c:v>
                </c:pt>
                <c:pt idx="6813">
                  <c:v>1080.5914665810312</c:v>
                </c:pt>
                <c:pt idx="6814">
                  <c:v>1080.8265749959457</c:v>
                </c:pt>
                <c:pt idx="6815">
                  <c:v>1081.0406350146252</c:v>
                </c:pt>
                <c:pt idx="6816">
                  <c:v>1080.9173186828143</c:v>
                </c:pt>
                <c:pt idx="6817">
                  <c:v>1079.4431126397608</c:v>
                </c:pt>
                <c:pt idx="6818">
                  <c:v>1081.302380045639</c:v>
                </c:pt>
                <c:pt idx="6819">
                  <c:v>1081.0945582847899</c:v>
                </c:pt>
                <c:pt idx="6820">
                  <c:v>1080.114304967939</c:v>
                </c:pt>
                <c:pt idx="6821">
                  <c:v>1079.7409307617113</c:v>
                </c:pt>
                <c:pt idx="6822">
                  <c:v>1080.2073342973601</c:v>
                </c:pt>
                <c:pt idx="6823">
                  <c:v>1081.5307060962734</c:v>
                </c:pt>
                <c:pt idx="6824">
                  <c:v>1080.7375625465922</c:v>
                </c:pt>
                <c:pt idx="6825">
                  <c:v>1082.0926258431127</c:v>
                </c:pt>
                <c:pt idx="6826">
                  <c:v>1081.5027300839877</c:v>
                </c:pt>
                <c:pt idx="6827">
                  <c:v>1081.8016764044237</c:v>
                </c:pt>
                <c:pt idx="6828">
                  <c:v>1081.658562312103</c:v>
                </c:pt>
                <c:pt idx="6829">
                  <c:v>1081.5750837833643</c:v>
                </c:pt>
                <c:pt idx="6830">
                  <c:v>1083.2554872363253</c:v>
                </c:pt>
                <c:pt idx="6831">
                  <c:v>1082.7057616113859</c:v>
                </c:pt>
                <c:pt idx="6832">
                  <c:v>1083.1580967700265</c:v>
                </c:pt>
                <c:pt idx="6833">
                  <c:v>1082.4104186908714</c:v>
                </c:pt>
                <c:pt idx="6834">
                  <c:v>1081.9713448488219</c:v>
                </c:pt>
                <c:pt idx="6835">
                  <c:v>1082.7213844256719</c:v>
                </c:pt>
                <c:pt idx="6836">
                  <c:v>1081.7087480346904</c:v>
                </c:pt>
                <c:pt idx="6837">
                  <c:v>1082.2637200511062</c:v>
                </c:pt>
                <c:pt idx="6838">
                  <c:v>1083.1135703582486</c:v>
                </c:pt>
                <c:pt idx="6839">
                  <c:v>1082.6546884339175</c:v>
                </c:pt>
                <c:pt idx="6840">
                  <c:v>1083.7783015854122</c:v>
                </c:pt>
                <c:pt idx="6841">
                  <c:v>1083.5323661518935</c:v>
                </c:pt>
                <c:pt idx="6842">
                  <c:v>1082.2472530213563</c:v>
                </c:pt>
                <c:pt idx="6843">
                  <c:v>1082.7633780911042</c:v>
                </c:pt>
                <c:pt idx="6844">
                  <c:v>1083.4870464474022</c:v>
                </c:pt>
                <c:pt idx="6845">
                  <c:v>1083.5118779916629</c:v>
                </c:pt>
                <c:pt idx="6846">
                  <c:v>1083.8638246814974</c:v>
                </c:pt>
                <c:pt idx="6847">
                  <c:v>1084.1638752973745</c:v>
                </c:pt>
                <c:pt idx="6848">
                  <c:v>1083.1917020348922</c:v>
                </c:pt>
                <c:pt idx="6849">
                  <c:v>1083.7491281840048</c:v>
                </c:pt>
                <c:pt idx="6850">
                  <c:v>1083.5646170830314</c:v>
                </c:pt>
                <c:pt idx="6851">
                  <c:v>1083.8627291243317</c:v>
                </c:pt>
                <c:pt idx="6852">
                  <c:v>1084.0598397644535</c:v>
                </c:pt>
                <c:pt idx="6853">
                  <c:v>1084.2177191569763</c:v>
                </c:pt>
                <c:pt idx="6854">
                  <c:v>1082.633145430111</c:v>
                </c:pt>
                <c:pt idx="6855">
                  <c:v>1083.9950465872105</c:v>
                </c:pt>
                <c:pt idx="6856">
                  <c:v>1084.2184342023088</c:v>
                </c:pt>
                <c:pt idx="6857">
                  <c:v>1083.6465562363869</c:v>
                </c:pt>
                <c:pt idx="6858">
                  <c:v>1084.7558049252498</c:v>
                </c:pt>
                <c:pt idx="6859">
                  <c:v>1084.1626131478467</c:v>
                </c:pt>
                <c:pt idx="6860">
                  <c:v>1083.8947317193249</c:v>
                </c:pt>
                <c:pt idx="6861">
                  <c:v>1084.1765422080366</c:v>
                </c:pt>
                <c:pt idx="6862">
                  <c:v>1085.6484425934293</c:v>
                </c:pt>
                <c:pt idx="6863">
                  <c:v>1084.6760720584073</c:v>
                </c:pt>
                <c:pt idx="6864">
                  <c:v>1084.6163382023283</c:v>
                </c:pt>
                <c:pt idx="6865">
                  <c:v>1085.2029857273242</c:v>
                </c:pt>
                <c:pt idx="6866">
                  <c:v>1083.7352591652923</c:v>
                </c:pt>
                <c:pt idx="6867">
                  <c:v>1084.192744356679</c:v>
                </c:pt>
                <c:pt idx="6868">
                  <c:v>1084.0484083600224</c:v>
                </c:pt>
                <c:pt idx="6869">
                  <c:v>1084.7537786293522</c:v>
                </c:pt>
                <c:pt idx="6870">
                  <c:v>1084.694619271904</c:v>
                </c:pt>
                <c:pt idx="6871">
                  <c:v>1084.6094817483161</c:v>
                </c:pt>
                <c:pt idx="6872">
                  <c:v>1084.1289362784396</c:v>
                </c:pt>
                <c:pt idx="6873">
                  <c:v>1085.6394957940131</c:v>
                </c:pt>
                <c:pt idx="6874">
                  <c:v>1085.7135816311627</c:v>
                </c:pt>
                <c:pt idx="6875">
                  <c:v>1086.975726407821</c:v>
                </c:pt>
                <c:pt idx="6876">
                  <c:v>1086.0247483053288</c:v>
                </c:pt>
                <c:pt idx="6877">
                  <c:v>1087.3762441949646</c:v>
                </c:pt>
                <c:pt idx="6878">
                  <c:v>1086.5759591523749</c:v>
                </c:pt>
                <c:pt idx="6879">
                  <c:v>1087.0103863389807</c:v>
                </c:pt>
                <c:pt idx="6880">
                  <c:v>1086.287028853747</c:v>
                </c:pt>
                <c:pt idx="6881">
                  <c:v>1086.56422448384</c:v>
                </c:pt>
                <c:pt idx="6882">
                  <c:v>1086.062377819334</c:v>
                </c:pt>
                <c:pt idx="6883">
                  <c:v>1086.4249531388996</c:v>
                </c:pt>
                <c:pt idx="6884">
                  <c:v>1087.4625861313477</c:v>
                </c:pt>
                <c:pt idx="6885">
                  <c:v>1086.7385014580209</c:v>
                </c:pt>
                <c:pt idx="6886">
                  <c:v>1086.5149638672526</c:v>
                </c:pt>
                <c:pt idx="6887">
                  <c:v>1086.5872772749083</c:v>
                </c:pt>
                <c:pt idx="6888">
                  <c:v>1086.3544060502604</c:v>
                </c:pt>
                <c:pt idx="6889">
                  <c:v>1087.6666212829168</c:v>
                </c:pt>
                <c:pt idx="6890">
                  <c:v>1086.7726538623119</c:v>
                </c:pt>
                <c:pt idx="6891">
                  <c:v>1087.0748656790033</c:v>
                </c:pt>
                <c:pt idx="6892">
                  <c:v>1086.8414413643522</c:v>
                </c:pt>
                <c:pt idx="6893">
                  <c:v>1086.8247799734575</c:v>
                </c:pt>
                <c:pt idx="6894">
                  <c:v>1086.6177819102609</c:v>
                </c:pt>
                <c:pt idx="6895">
                  <c:v>1087.3874169496839</c:v>
                </c:pt>
                <c:pt idx="6896">
                  <c:v>1087.3874169496839</c:v>
                </c:pt>
                <c:pt idx="6897">
                  <c:v>1086.6819181635462</c:v>
                </c:pt>
                <c:pt idx="6898">
                  <c:v>1085.4205718489357</c:v>
                </c:pt>
                <c:pt idx="6899">
                  <c:v>1086.0405556306935</c:v>
                </c:pt>
                <c:pt idx="6900">
                  <c:v>1085.6373486027328</c:v>
                </c:pt>
                <c:pt idx="6901">
                  <c:v>1086.4925683664862</c:v>
                </c:pt>
                <c:pt idx="6902">
                  <c:v>1086.9201782483631</c:v>
                </c:pt>
                <c:pt idx="6903">
                  <c:v>1086.7063733074244</c:v>
                </c:pt>
                <c:pt idx="6904">
                  <c:v>1087.2622661538644</c:v>
                </c:pt>
                <c:pt idx="6905">
                  <c:v>1088.1050363503773</c:v>
                </c:pt>
                <c:pt idx="6906">
                  <c:v>1088.1068625204198</c:v>
                </c:pt>
                <c:pt idx="6907">
                  <c:v>1089.3615086787263</c:v>
                </c:pt>
                <c:pt idx="6908">
                  <c:v>1088.446506000894</c:v>
                </c:pt>
                <c:pt idx="6909">
                  <c:v>1088.8597556100506</c:v>
                </c:pt>
                <c:pt idx="6910">
                  <c:v>1088.6705240040376</c:v>
                </c:pt>
                <c:pt idx="6911">
                  <c:v>1089.070411144517</c:v>
                </c:pt>
                <c:pt idx="6912">
                  <c:v>1089.1875416871289</c:v>
                </c:pt>
                <c:pt idx="6913">
                  <c:v>1088.6749629072513</c:v>
                </c:pt>
                <c:pt idx="6914">
                  <c:v>1088.5340193662848</c:v>
                </c:pt>
                <c:pt idx="6915">
                  <c:v>1089.0769371234198</c:v>
                </c:pt>
                <c:pt idx="6916">
                  <c:v>1089.3915953106357</c:v>
                </c:pt>
                <c:pt idx="6917">
                  <c:v>1090.0394582080594</c:v>
                </c:pt>
                <c:pt idx="6918">
                  <c:v>1089.9556969406772</c:v>
                </c:pt>
                <c:pt idx="6919">
                  <c:v>1088.6097953324092</c:v>
                </c:pt>
                <c:pt idx="6920">
                  <c:v>1089.0522883586168</c:v>
                </c:pt>
                <c:pt idx="6921">
                  <c:v>1088.667372607526</c:v>
                </c:pt>
                <c:pt idx="6922">
                  <c:v>1089.5217441696625</c:v>
                </c:pt>
                <c:pt idx="6923">
                  <c:v>1090.043534243624</c:v>
                </c:pt>
                <c:pt idx="6924">
                  <c:v>1090.2032207202603</c:v>
                </c:pt>
                <c:pt idx="6925">
                  <c:v>1090.5920511316453</c:v>
                </c:pt>
                <c:pt idx="6926">
                  <c:v>1089.5923527051436</c:v>
                </c:pt>
                <c:pt idx="6927">
                  <c:v>1089.6279809434423</c:v>
                </c:pt>
                <c:pt idx="6928">
                  <c:v>1090.8770123627678</c:v>
                </c:pt>
                <c:pt idx="6929">
                  <c:v>1090.6876380987112</c:v>
                </c:pt>
                <c:pt idx="6930">
                  <c:v>1090.4572796071327</c:v>
                </c:pt>
                <c:pt idx="6931">
                  <c:v>1090.4183764372979</c:v>
                </c:pt>
                <c:pt idx="6932">
                  <c:v>1089.9042543954756</c:v>
                </c:pt>
                <c:pt idx="6933">
                  <c:v>1090.9985098375444</c:v>
                </c:pt>
                <c:pt idx="6934">
                  <c:v>1090.7071098974059</c:v>
                </c:pt>
                <c:pt idx="6935">
                  <c:v>1090.2161077177309</c:v>
                </c:pt>
                <c:pt idx="6936">
                  <c:v>1091.1500306885453</c:v>
                </c:pt>
                <c:pt idx="6937">
                  <c:v>1091.4555605905712</c:v>
                </c:pt>
                <c:pt idx="6938">
                  <c:v>1090.1602179276024</c:v>
                </c:pt>
                <c:pt idx="6939">
                  <c:v>1092.07720090422</c:v>
                </c:pt>
                <c:pt idx="6940">
                  <c:v>1091.960540794596</c:v>
                </c:pt>
                <c:pt idx="6941">
                  <c:v>1091.0838566242451</c:v>
                </c:pt>
                <c:pt idx="6942">
                  <c:v>1090.7226020514543</c:v>
                </c:pt>
                <c:pt idx="6943">
                  <c:v>1092.3274609742434</c:v>
                </c:pt>
                <c:pt idx="6944">
                  <c:v>1092.0123460284678</c:v>
                </c:pt>
                <c:pt idx="6945">
                  <c:v>1092.7733778601159</c:v>
                </c:pt>
                <c:pt idx="6946">
                  <c:v>1092.366839597335</c:v>
                </c:pt>
                <c:pt idx="6947">
                  <c:v>1092.8013654929912</c:v>
                </c:pt>
                <c:pt idx="6948">
                  <c:v>1093.1464447692329</c:v>
                </c:pt>
                <c:pt idx="6949">
                  <c:v>1091.4641832975547</c:v>
                </c:pt>
                <c:pt idx="6950">
                  <c:v>1091.0975365665481</c:v>
                </c:pt>
                <c:pt idx="6951">
                  <c:v>1091.6582903904407</c:v>
                </c:pt>
                <c:pt idx="6952">
                  <c:v>1090.881862018897</c:v>
                </c:pt>
                <c:pt idx="6953">
                  <c:v>1091.4180756077319</c:v>
                </c:pt>
                <c:pt idx="6954">
                  <c:v>1092.473112991469</c:v>
                </c:pt>
                <c:pt idx="6955">
                  <c:v>1092.9050315132204</c:v>
                </c:pt>
                <c:pt idx="6956">
                  <c:v>1093.0346070697458</c:v>
                </c:pt>
                <c:pt idx="6957">
                  <c:v>1091.6956596523169</c:v>
                </c:pt>
                <c:pt idx="6958">
                  <c:v>1092.6890722523449</c:v>
                </c:pt>
                <c:pt idx="6959">
                  <c:v>1092.6890722523449</c:v>
                </c:pt>
                <c:pt idx="6960">
                  <c:v>1093.0555872196392</c:v>
                </c:pt>
                <c:pt idx="6961">
                  <c:v>1092.1537727122634</c:v>
                </c:pt>
                <c:pt idx="6962">
                  <c:v>1092.85280417172</c:v>
                </c:pt>
                <c:pt idx="6963">
                  <c:v>1092.8372571983116</c:v>
                </c:pt>
                <c:pt idx="6964">
                  <c:v>1094.0763916730155</c:v>
                </c:pt>
                <c:pt idx="6965">
                  <c:v>1093.5139957421434</c:v>
                </c:pt>
                <c:pt idx="6966">
                  <c:v>1092.9995231584523</c:v>
                </c:pt>
                <c:pt idx="6967">
                  <c:v>1092.8728215881035</c:v>
                </c:pt>
                <c:pt idx="6968">
                  <c:v>1093.3751369852923</c:v>
                </c:pt>
                <c:pt idx="6969">
                  <c:v>1093.0128713749111</c:v>
                </c:pt>
                <c:pt idx="6970">
                  <c:v>1092.8695684909142</c:v>
                </c:pt>
                <c:pt idx="6971">
                  <c:v>1092.5328615398405</c:v>
                </c:pt>
                <c:pt idx="6972">
                  <c:v>1094.3795873140343</c:v>
                </c:pt>
                <c:pt idx="6973">
                  <c:v>1093.518211571165</c:v>
                </c:pt>
                <c:pt idx="6974">
                  <c:v>1093.9895535986871</c:v>
                </c:pt>
                <c:pt idx="6975">
                  <c:v>1094.4230056188142</c:v>
                </c:pt>
                <c:pt idx="6976">
                  <c:v>1094.7094860048646</c:v>
                </c:pt>
                <c:pt idx="6977">
                  <c:v>1094.6275119897914</c:v>
                </c:pt>
                <c:pt idx="6978">
                  <c:v>1094.0669913323322</c:v>
                </c:pt>
                <c:pt idx="6979">
                  <c:v>1093.2865214683086</c:v>
                </c:pt>
                <c:pt idx="6980">
                  <c:v>1094.8104358404503</c:v>
                </c:pt>
                <c:pt idx="6981">
                  <c:v>1093.4367945856534</c:v>
                </c:pt>
                <c:pt idx="6982">
                  <c:v>1094.6167176588513</c:v>
                </c:pt>
                <c:pt idx="6983">
                  <c:v>1093.9005159044946</c:v>
                </c:pt>
                <c:pt idx="6984">
                  <c:v>1095.4631379140003</c:v>
                </c:pt>
                <c:pt idx="6985">
                  <c:v>1094.3996868241979</c:v>
                </c:pt>
                <c:pt idx="6986">
                  <c:v>1094.6167176588513</c:v>
                </c:pt>
                <c:pt idx="6987">
                  <c:v>1094.3250684357038</c:v>
                </c:pt>
                <c:pt idx="6988">
                  <c:v>1094.0428356481455</c:v>
                </c:pt>
                <c:pt idx="6989">
                  <c:v>1094.1730969347109</c:v>
                </c:pt>
                <c:pt idx="6990">
                  <c:v>1094.6073012232621</c:v>
                </c:pt>
                <c:pt idx="6991">
                  <c:v>1093.3263985720359</c:v>
                </c:pt>
                <c:pt idx="6992">
                  <c:v>1096.2104924336629</c:v>
                </c:pt>
                <c:pt idx="6993">
                  <c:v>1096.7022418814411</c:v>
                </c:pt>
                <c:pt idx="6994">
                  <c:v>1095.8541417181841</c:v>
                </c:pt>
                <c:pt idx="6995">
                  <c:v>1095.1010959197513</c:v>
                </c:pt>
                <c:pt idx="6996">
                  <c:v>1096.1274561318812</c:v>
                </c:pt>
                <c:pt idx="6997">
                  <c:v>1094.9351412147839</c:v>
                </c:pt>
                <c:pt idx="6998">
                  <c:v>1096.6900027286297</c:v>
                </c:pt>
                <c:pt idx="6999">
                  <c:v>1097.151171378272</c:v>
                </c:pt>
                <c:pt idx="7000">
                  <c:v>1096.5060369347841</c:v>
                </c:pt>
                <c:pt idx="7001">
                  <c:v>1097.339559839937</c:v>
                </c:pt>
                <c:pt idx="7002">
                  <c:v>1097.7580290035453</c:v>
                </c:pt>
                <c:pt idx="7003">
                  <c:v>1098.3453274773351</c:v>
                </c:pt>
                <c:pt idx="7004">
                  <c:v>1096.8023301667563</c:v>
                </c:pt>
                <c:pt idx="7005">
                  <c:v>1097.1155800810411</c:v>
                </c:pt>
                <c:pt idx="7006">
                  <c:v>1096.6844113495474</c:v>
                </c:pt>
                <c:pt idx="7007">
                  <c:v>1098.1778052104985</c:v>
                </c:pt>
                <c:pt idx="7008">
                  <c:v>1097.721646123106</c:v>
                </c:pt>
                <c:pt idx="7009">
                  <c:v>1097.8899923763026</c:v>
                </c:pt>
                <c:pt idx="7010">
                  <c:v>1097.3230243384496</c:v>
                </c:pt>
                <c:pt idx="7011">
                  <c:v>1096.9569303424312</c:v>
                </c:pt>
                <c:pt idx="7012">
                  <c:v>1097.6143367788382</c:v>
                </c:pt>
                <c:pt idx="7013">
                  <c:v>1097.5327435276188</c:v>
                </c:pt>
                <c:pt idx="7014">
                  <c:v>1098.4302688151386</c:v>
                </c:pt>
                <c:pt idx="7015">
                  <c:v>1097.5436444559684</c:v>
                </c:pt>
                <c:pt idx="7016">
                  <c:v>1098.0544707988331</c:v>
                </c:pt>
                <c:pt idx="7017">
                  <c:v>1099.1753375344454</c:v>
                </c:pt>
                <c:pt idx="7018">
                  <c:v>1097.9581491440892</c:v>
                </c:pt>
                <c:pt idx="7019">
                  <c:v>1097.1546160843291</c:v>
                </c:pt>
                <c:pt idx="7020">
                  <c:v>1098.3855278471485</c:v>
                </c:pt>
                <c:pt idx="7021">
                  <c:v>1097.9532148436431</c:v>
                </c:pt>
                <c:pt idx="7022">
                  <c:v>1097.8907378421845</c:v>
                </c:pt>
                <c:pt idx="7023">
                  <c:v>1098.0264642283685</c:v>
                </c:pt>
                <c:pt idx="7024">
                  <c:v>1097.6346268553702</c:v>
                </c:pt>
                <c:pt idx="7025">
                  <c:v>1098.4082920868698</c:v>
                </c:pt>
                <c:pt idx="7026">
                  <c:v>1098.6508927477314</c:v>
                </c:pt>
                <c:pt idx="7027">
                  <c:v>1098.2852332541131</c:v>
                </c:pt>
                <c:pt idx="7028">
                  <c:v>1099.7376780097134</c:v>
                </c:pt>
                <c:pt idx="7029">
                  <c:v>1097.6420251864454</c:v>
                </c:pt>
                <c:pt idx="7030">
                  <c:v>1100.8679427389548</c:v>
                </c:pt>
                <c:pt idx="7031">
                  <c:v>1099.056183124279</c:v>
                </c:pt>
                <c:pt idx="7032">
                  <c:v>1098.9701775562662</c:v>
                </c:pt>
                <c:pt idx="7033">
                  <c:v>1099.1061494510434</c:v>
                </c:pt>
                <c:pt idx="7034">
                  <c:v>1097.7519159603048</c:v>
                </c:pt>
                <c:pt idx="7035">
                  <c:v>1099.0074130528924</c:v>
                </c:pt>
                <c:pt idx="7036">
                  <c:v>1098.4641910953574</c:v>
                </c:pt>
                <c:pt idx="7037">
                  <c:v>1099.9596204407746</c:v>
                </c:pt>
                <c:pt idx="7038">
                  <c:v>1099.9851499149818</c:v>
                </c:pt>
                <c:pt idx="7039">
                  <c:v>1099.2512955000834</c:v>
                </c:pt>
                <c:pt idx="7040">
                  <c:v>1100.6102088317086</c:v>
                </c:pt>
                <c:pt idx="7041">
                  <c:v>1100.0981069067332</c:v>
                </c:pt>
                <c:pt idx="7042">
                  <c:v>1100.9986623297716</c:v>
                </c:pt>
                <c:pt idx="7043">
                  <c:v>1100.0150369691901</c:v>
                </c:pt>
                <c:pt idx="7044">
                  <c:v>1100.2374334743681</c:v>
                </c:pt>
                <c:pt idx="7045">
                  <c:v>1100.2170563269265</c:v>
                </c:pt>
                <c:pt idx="7046">
                  <c:v>1100.4196148186554</c:v>
                </c:pt>
                <c:pt idx="7047">
                  <c:v>1101.0889741142719</c:v>
                </c:pt>
                <c:pt idx="7048">
                  <c:v>1100.8496066275807</c:v>
                </c:pt>
                <c:pt idx="7049">
                  <c:v>1100.6444795105829</c:v>
                </c:pt>
                <c:pt idx="7050">
                  <c:v>1102.7105900701999</c:v>
                </c:pt>
                <c:pt idx="7051">
                  <c:v>1101.4699245366899</c:v>
                </c:pt>
                <c:pt idx="7052">
                  <c:v>1101.4699245366899</c:v>
                </c:pt>
                <c:pt idx="7053">
                  <c:v>1101.9861418216699</c:v>
                </c:pt>
                <c:pt idx="7054">
                  <c:v>1101.4227089836188</c:v>
                </c:pt>
                <c:pt idx="7055">
                  <c:v>1101.5765297637574</c:v>
                </c:pt>
                <c:pt idx="7056">
                  <c:v>1101.8904767047741</c:v>
                </c:pt>
                <c:pt idx="7057">
                  <c:v>1102.1558006258431</c:v>
                </c:pt>
                <c:pt idx="7058">
                  <c:v>1101.1354861967245</c:v>
                </c:pt>
                <c:pt idx="7059">
                  <c:v>1101.9068417897304</c:v>
                </c:pt>
                <c:pt idx="7060">
                  <c:v>1101.5180866228879</c:v>
                </c:pt>
                <c:pt idx="7061">
                  <c:v>1102.0333708792955</c:v>
                </c:pt>
                <c:pt idx="7062">
                  <c:v>1102.0789226244649</c:v>
                </c:pt>
                <c:pt idx="7063">
                  <c:v>1102.6211346483051</c:v>
                </c:pt>
                <c:pt idx="7064">
                  <c:v>1101.5015240782145</c:v>
                </c:pt>
                <c:pt idx="7065">
                  <c:v>1102.8035368211172</c:v>
                </c:pt>
                <c:pt idx="7066">
                  <c:v>1101.6586818817141</c:v>
                </c:pt>
                <c:pt idx="7067">
                  <c:v>1102.061651381603</c:v>
                </c:pt>
                <c:pt idx="7068">
                  <c:v>1103.1058355479558</c:v>
                </c:pt>
                <c:pt idx="7069">
                  <c:v>1101.4112386212198</c:v>
                </c:pt>
                <c:pt idx="7070">
                  <c:v>1102.0153099459228</c:v>
                </c:pt>
                <c:pt idx="7071">
                  <c:v>1103.8976316260414</c:v>
                </c:pt>
                <c:pt idx="7072">
                  <c:v>1103.3045285139792</c:v>
                </c:pt>
                <c:pt idx="7073">
                  <c:v>1102.6980194156552</c:v>
                </c:pt>
                <c:pt idx="7074">
                  <c:v>1103.1923933387484</c:v>
                </c:pt>
                <c:pt idx="7075">
                  <c:v>1102.8676787770019</c:v>
                </c:pt>
                <c:pt idx="7076">
                  <c:v>1103.4002148258483</c:v>
                </c:pt>
                <c:pt idx="7077">
                  <c:v>1103.1134168093986</c:v>
                </c:pt>
                <c:pt idx="7078">
                  <c:v>1101.8779792000762</c:v>
                </c:pt>
                <c:pt idx="7079">
                  <c:v>1103.6870128422977</c:v>
                </c:pt>
                <c:pt idx="7080">
                  <c:v>1104.5474068916474</c:v>
                </c:pt>
                <c:pt idx="7081">
                  <c:v>1103.0567915354759</c:v>
                </c:pt>
                <c:pt idx="7082">
                  <c:v>1103.6528952417216</c:v>
                </c:pt>
                <c:pt idx="7083">
                  <c:v>1103.2113369407989</c:v>
                </c:pt>
                <c:pt idx="7084">
                  <c:v>1104.3593885231985</c:v>
                </c:pt>
                <c:pt idx="7085">
                  <c:v>1104.4303681422221</c:v>
                </c:pt>
                <c:pt idx="7086">
                  <c:v>1102.9224197240094</c:v>
                </c:pt>
                <c:pt idx="7087">
                  <c:v>1102.660697553401</c:v>
                </c:pt>
                <c:pt idx="7088">
                  <c:v>1104.3235006114546</c:v>
                </c:pt>
                <c:pt idx="7089">
                  <c:v>1103.7775038334873</c:v>
                </c:pt>
                <c:pt idx="7090">
                  <c:v>1104.119866772528</c:v>
                </c:pt>
                <c:pt idx="7091">
                  <c:v>1104.3979565105139</c:v>
                </c:pt>
                <c:pt idx="7092">
                  <c:v>1104.5791097084873</c:v>
                </c:pt>
                <c:pt idx="7093">
                  <c:v>1105.2930387048643</c:v>
                </c:pt>
                <c:pt idx="7094">
                  <c:v>1104.5254736121583</c:v>
                </c:pt>
                <c:pt idx="7095">
                  <c:v>1104.2668933419982</c:v>
                </c:pt>
                <c:pt idx="7096">
                  <c:v>1104.9181440239038</c:v>
                </c:pt>
                <c:pt idx="7097">
                  <c:v>1103.924491793415</c:v>
                </c:pt>
                <c:pt idx="7098">
                  <c:v>1105.3229568677723</c:v>
                </c:pt>
                <c:pt idx="7099">
                  <c:v>1105.126666894758</c:v>
                </c:pt>
                <c:pt idx="7100">
                  <c:v>1104.8004580539375</c:v>
                </c:pt>
                <c:pt idx="7101">
                  <c:v>1104.8933643229</c:v>
                </c:pt>
                <c:pt idx="7102">
                  <c:v>1106.0925409953595</c:v>
                </c:pt>
                <c:pt idx="7103">
                  <c:v>1105.7006866634824</c:v>
                </c:pt>
                <c:pt idx="7104">
                  <c:v>1104.3501425704076</c:v>
                </c:pt>
                <c:pt idx="7105">
                  <c:v>1105.3183695879418</c:v>
                </c:pt>
                <c:pt idx="7106">
                  <c:v>1105.2341371976504</c:v>
                </c:pt>
                <c:pt idx="7107">
                  <c:v>1105.1957539963544</c:v>
                </c:pt>
                <c:pt idx="7108">
                  <c:v>1105.1114818603801</c:v>
                </c:pt>
                <c:pt idx="7109">
                  <c:v>1105.0907836403035</c:v>
                </c:pt>
                <c:pt idx="7110">
                  <c:v>1106.6297764040521</c:v>
                </c:pt>
                <c:pt idx="7111">
                  <c:v>1106.1192666490069</c:v>
                </c:pt>
                <c:pt idx="7112">
                  <c:v>1105.8148230881827</c:v>
                </c:pt>
                <c:pt idx="7113">
                  <c:v>1106.1500108676275</c:v>
                </c:pt>
                <c:pt idx="7114">
                  <c:v>1106.2888953441372</c:v>
                </c:pt>
                <c:pt idx="7115">
                  <c:v>1108.5637117438293</c:v>
                </c:pt>
                <c:pt idx="7116">
                  <c:v>1107.3051358927557</c:v>
                </c:pt>
                <c:pt idx="7117">
                  <c:v>1105.4473548257174</c:v>
                </c:pt>
                <c:pt idx="7118">
                  <c:v>1108.4527418571315</c:v>
                </c:pt>
                <c:pt idx="7119">
                  <c:v>1105.8785733326786</c:v>
                </c:pt>
                <c:pt idx="7120">
                  <c:v>1107.1902784476042</c:v>
                </c:pt>
                <c:pt idx="7121">
                  <c:v>1107.0309344176947</c:v>
                </c:pt>
                <c:pt idx="7122">
                  <c:v>1106.6528424863011</c:v>
                </c:pt>
                <c:pt idx="7123">
                  <c:v>1107.8315996841743</c:v>
                </c:pt>
                <c:pt idx="7124">
                  <c:v>1107.0976565232347</c:v>
                </c:pt>
                <c:pt idx="7125">
                  <c:v>1106.7418052936882</c:v>
                </c:pt>
                <c:pt idx="7126">
                  <c:v>1107.9054066689926</c:v>
                </c:pt>
                <c:pt idx="7127">
                  <c:v>1108.2607929908252</c:v>
                </c:pt>
                <c:pt idx="7128">
                  <c:v>1108.9733290628278</c:v>
                </c:pt>
                <c:pt idx="7129">
                  <c:v>1108.0381254683248</c:v>
                </c:pt>
                <c:pt idx="7130">
                  <c:v>1107.3033226440721</c:v>
                </c:pt>
                <c:pt idx="7131">
                  <c:v>1107.6595906800733</c:v>
                </c:pt>
                <c:pt idx="7132">
                  <c:v>1107.902113958314</c:v>
                </c:pt>
                <c:pt idx="7133">
                  <c:v>1108.3584508283177</c:v>
                </c:pt>
                <c:pt idx="7134">
                  <c:v>1109.218230555919</c:v>
                </c:pt>
                <c:pt idx="7135">
                  <c:v>1107.4363042569084</c:v>
                </c:pt>
                <c:pt idx="7136">
                  <c:v>1110.114489413425</c:v>
                </c:pt>
                <c:pt idx="7137">
                  <c:v>1108.2696708906346</c:v>
                </c:pt>
                <c:pt idx="7138">
                  <c:v>1108.4724801536051</c:v>
                </c:pt>
                <c:pt idx="7139">
                  <c:v>1108.4159141720604</c:v>
                </c:pt>
                <c:pt idx="7140">
                  <c:v>1109.3992777229766</c:v>
                </c:pt>
                <c:pt idx="7141">
                  <c:v>1109.1811482803055</c:v>
                </c:pt>
                <c:pt idx="7142">
                  <c:v>1109.9273222191973</c:v>
                </c:pt>
                <c:pt idx="7143">
                  <c:v>1109.5268843697349</c:v>
                </c:pt>
                <c:pt idx="7144">
                  <c:v>1109.5564293973505</c:v>
                </c:pt>
                <c:pt idx="7145">
                  <c:v>1109.6094375408729</c:v>
                </c:pt>
                <c:pt idx="7146">
                  <c:v>1108.2690597222206</c:v>
                </c:pt>
                <c:pt idx="7147">
                  <c:v>1109.5060597810495</c:v>
                </c:pt>
                <c:pt idx="7148">
                  <c:v>1109.1324161309067</c:v>
                </c:pt>
                <c:pt idx="7149">
                  <c:v>1109.4270717894253</c:v>
                </c:pt>
                <c:pt idx="7150">
                  <c:v>1110.614946335488</c:v>
                </c:pt>
                <c:pt idx="7151">
                  <c:v>1109.4759225816131</c:v>
                </c:pt>
                <c:pt idx="7152">
                  <c:v>1111.0971450664854</c:v>
                </c:pt>
                <c:pt idx="7153">
                  <c:v>1110.9874074225099</c:v>
                </c:pt>
                <c:pt idx="7154">
                  <c:v>1109.8801203904425</c:v>
                </c:pt>
                <c:pt idx="7155">
                  <c:v>1109.3756636262613</c:v>
                </c:pt>
                <c:pt idx="7156">
                  <c:v>1110.1813754542659</c:v>
                </c:pt>
                <c:pt idx="7157">
                  <c:v>1110.545735983193</c:v>
                </c:pt>
                <c:pt idx="7158">
                  <c:v>1110.9038754554333</c:v>
                </c:pt>
                <c:pt idx="7159">
                  <c:v>1111.7421784817052</c:v>
                </c:pt>
                <c:pt idx="7160">
                  <c:v>1111.2944099179651</c:v>
                </c:pt>
                <c:pt idx="7161">
                  <c:v>1113.1608683432571</c:v>
                </c:pt>
                <c:pt idx="7162">
                  <c:v>1111.5095729998252</c:v>
                </c:pt>
                <c:pt idx="7163">
                  <c:v>1110.8632818951169</c:v>
                </c:pt>
                <c:pt idx="7164">
                  <c:v>1111.9296559209754</c:v>
                </c:pt>
                <c:pt idx="7165">
                  <c:v>1111.708542381909</c:v>
                </c:pt>
                <c:pt idx="7166">
                  <c:v>1111.8951674496591</c:v>
                </c:pt>
                <c:pt idx="7167">
                  <c:v>1112.3338992429908</c:v>
                </c:pt>
                <c:pt idx="7168">
                  <c:v>1111.958910019403</c:v>
                </c:pt>
                <c:pt idx="7169">
                  <c:v>1111.0005291670009</c:v>
                </c:pt>
                <c:pt idx="7170">
                  <c:v>1112.5527600630546</c:v>
                </c:pt>
                <c:pt idx="7171">
                  <c:v>1112.130685030334</c:v>
                </c:pt>
                <c:pt idx="7172">
                  <c:v>1111.654977858168</c:v>
                </c:pt>
                <c:pt idx="7173">
                  <c:v>1112.357576187947</c:v>
                </c:pt>
                <c:pt idx="7174">
                  <c:v>1113.1126422541065</c:v>
                </c:pt>
                <c:pt idx="7175">
                  <c:v>1111.4056209697264</c:v>
                </c:pt>
                <c:pt idx="7176">
                  <c:v>1113.3670694663747</c:v>
                </c:pt>
                <c:pt idx="7177">
                  <c:v>1111.8679163733495</c:v>
                </c:pt>
                <c:pt idx="7178">
                  <c:v>1112.294814696332</c:v>
                </c:pt>
                <c:pt idx="7179">
                  <c:v>1111.1264613913279</c:v>
                </c:pt>
                <c:pt idx="7180">
                  <c:v>1112.1600046996009</c:v>
                </c:pt>
                <c:pt idx="7181">
                  <c:v>1112.3922659987195</c:v>
                </c:pt>
                <c:pt idx="7182">
                  <c:v>1112.7709325034753</c:v>
                </c:pt>
                <c:pt idx="7183">
                  <c:v>1112.9961795745028</c:v>
                </c:pt>
                <c:pt idx="7184">
                  <c:v>1112.0514756510129</c:v>
                </c:pt>
                <c:pt idx="7185">
                  <c:v>1113.0861513767397</c:v>
                </c:pt>
                <c:pt idx="7186">
                  <c:v>1112.4113628599612</c:v>
                </c:pt>
                <c:pt idx="7187">
                  <c:v>1113.805925794637</c:v>
                </c:pt>
                <c:pt idx="7188">
                  <c:v>1114.6537553390251</c:v>
                </c:pt>
                <c:pt idx="7189">
                  <c:v>1114.4107640849095</c:v>
                </c:pt>
                <c:pt idx="7190">
                  <c:v>1114.011616306017</c:v>
                </c:pt>
                <c:pt idx="7191">
                  <c:v>1113.8806713276749</c:v>
                </c:pt>
                <c:pt idx="7192">
                  <c:v>1115.0628897326749</c:v>
                </c:pt>
                <c:pt idx="7193">
                  <c:v>1113.9427901113258</c:v>
                </c:pt>
                <c:pt idx="7194">
                  <c:v>1114.1547058956928</c:v>
                </c:pt>
                <c:pt idx="7195">
                  <c:v>1113.4576014238608</c:v>
                </c:pt>
                <c:pt idx="7196">
                  <c:v>1113.6649428395529</c:v>
                </c:pt>
                <c:pt idx="7197">
                  <c:v>1114.5905959982399</c:v>
                </c:pt>
                <c:pt idx="7198">
                  <c:v>1113.9835285449669</c:v>
                </c:pt>
                <c:pt idx="7199">
                  <c:v>1115.7096997400599</c:v>
                </c:pt>
                <c:pt idx="7200">
                  <c:v>1116.2081301412231</c:v>
                </c:pt>
                <c:pt idx="7201">
                  <c:v>1115.2270233680474</c:v>
                </c:pt>
                <c:pt idx="7202">
                  <c:v>1115.9333613745307</c:v>
                </c:pt>
                <c:pt idx="7203">
                  <c:v>1115.7601582884977</c:v>
                </c:pt>
                <c:pt idx="7204">
                  <c:v>1114.9126190000425</c:v>
                </c:pt>
                <c:pt idx="7205">
                  <c:v>1116.0446530894958</c:v>
                </c:pt>
                <c:pt idx="7206">
                  <c:v>1115.2107156227864</c:v>
                </c:pt>
                <c:pt idx="7207">
                  <c:v>1114.8524422331986</c:v>
                </c:pt>
                <c:pt idx="7208">
                  <c:v>1114.9458056401356</c:v>
                </c:pt>
                <c:pt idx="7209">
                  <c:v>1115.1762307848464</c:v>
                </c:pt>
                <c:pt idx="7210">
                  <c:v>1115.6108607458136</c:v>
                </c:pt>
                <c:pt idx="7211">
                  <c:v>1115.3565684637588</c:v>
                </c:pt>
                <c:pt idx="7212">
                  <c:v>1115.4711206696345</c:v>
                </c:pt>
                <c:pt idx="7213">
                  <c:v>1114.7305144260984</c:v>
                </c:pt>
                <c:pt idx="7214">
                  <c:v>1115.7207844669263</c:v>
                </c:pt>
                <c:pt idx="7215">
                  <c:v>1116.130084113722</c:v>
                </c:pt>
                <c:pt idx="7216">
                  <c:v>1116.8165298440874</c:v>
                </c:pt>
                <c:pt idx="7217">
                  <c:v>1116.0697829647088</c:v>
                </c:pt>
                <c:pt idx="7218">
                  <c:v>1116.5043261470389</c:v>
                </c:pt>
                <c:pt idx="7219">
                  <c:v>1116.1035702566862</c:v>
                </c:pt>
                <c:pt idx="7220">
                  <c:v>1116.5182250365358</c:v>
                </c:pt>
                <c:pt idx="7221">
                  <c:v>1116.0283814678705</c:v>
                </c:pt>
                <c:pt idx="7222">
                  <c:v>1116.7348191717078</c:v>
                </c:pt>
                <c:pt idx="7223">
                  <c:v>1117.8755514485604</c:v>
                </c:pt>
                <c:pt idx="7224">
                  <c:v>1116.6322769308713</c:v>
                </c:pt>
                <c:pt idx="7225">
                  <c:v>1117.0309992834245</c:v>
                </c:pt>
                <c:pt idx="7226">
                  <c:v>1117.5100698159697</c:v>
                </c:pt>
                <c:pt idx="7227">
                  <c:v>1116.8419260473727</c:v>
                </c:pt>
                <c:pt idx="7228">
                  <c:v>1117.5721798305665</c:v>
                </c:pt>
                <c:pt idx="7229">
                  <c:v>1117.9577450676466</c:v>
                </c:pt>
                <c:pt idx="7230">
                  <c:v>1117.9185436892583</c:v>
                </c:pt>
                <c:pt idx="7231">
                  <c:v>1117.0111790987876</c:v>
                </c:pt>
                <c:pt idx="7232">
                  <c:v>1117.6917025416403</c:v>
                </c:pt>
                <c:pt idx="7233">
                  <c:v>1116.4894444592669</c:v>
                </c:pt>
                <c:pt idx="7234">
                  <c:v>1116.1945509673642</c:v>
                </c:pt>
                <c:pt idx="7235">
                  <c:v>1116.0584462787936</c:v>
                </c:pt>
                <c:pt idx="7236">
                  <c:v>1118.5096649193379</c:v>
                </c:pt>
                <c:pt idx="7237">
                  <c:v>1116.8748816000616</c:v>
                </c:pt>
                <c:pt idx="7238">
                  <c:v>1117.3062827537594</c:v>
                </c:pt>
                <c:pt idx="7239">
                  <c:v>1117.2381667821232</c:v>
                </c:pt>
                <c:pt idx="7240">
                  <c:v>1117.3971040492747</c:v>
                </c:pt>
                <c:pt idx="7241">
                  <c:v>1118.1069913174406</c:v>
                </c:pt>
                <c:pt idx="7242">
                  <c:v>1118.2717178583641</c:v>
                </c:pt>
                <c:pt idx="7243">
                  <c:v>1118.1663260273913</c:v>
                </c:pt>
                <c:pt idx="7244">
                  <c:v>1119.4668108057463</c:v>
                </c:pt>
                <c:pt idx="7245">
                  <c:v>1118.7638844692228</c:v>
                </c:pt>
                <c:pt idx="7246">
                  <c:v>1120.0212476643298</c:v>
                </c:pt>
                <c:pt idx="7247">
                  <c:v>1119.5933313702453</c:v>
                </c:pt>
                <c:pt idx="7248">
                  <c:v>1119.1809392966297</c:v>
                </c:pt>
                <c:pt idx="7249">
                  <c:v>1121.6033057360312</c:v>
                </c:pt>
                <c:pt idx="7250">
                  <c:v>1118.603345582866</c:v>
                </c:pt>
                <c:pt idx="7251">
                  <c:v>1118.3616386108172</c:v>
                </c:pt>
                <c:pt idx="7252">
                  <c:v>1121.2766481763092</c:v>
                </c:pt>
                <c:pt idx="7253">
                  <c:v>1120.2625968908408</c:v>
                </c:pt>
                <c:pt idx="7254">
                  <c:v>1120.0081662692021</c:v>
                </c:pt>
                <c:pt idx="7255">
                  <c:v>1120.2673061921078</c:v>
                </c:pt>
                <c:pt idx="7256">
                  <c:v>1121.2951427924384</c:v>
                </c:pt>
                <c:pt idx="7257">
                  <c:v>1120.9304420772007</c:v>
                </c:pt>
                <c:pt idx="7258">
                  <c:v>1120.4639018452744</c:v>
                </c:pt>
                <c:pt idx="7259">
                  <c:v>1121.5282191608405</c:v>
                </c:pt>
                <c:pt idx="7260">
                  <c:v>1118.7968727471828</c:v>
                </c:pt>
                <c:pt idx="7261">
                  <c:v>1121.5831765723976</c:v>
                </c:pt>
                <c:pt idx="7262">
                  <c:v>1120.5808332880708</c:v>
                </c:pt>
                <c:pt idx="7263">
                  <c:v>1121.550742502352</c:v>
                </c:pt>
                <c:pt idx="7264">
                  <c:v>1121.3054821567505</c:v>
                </c:pt>
                <c:pt idx="7265">
                  <c:v>1121.6506524793938</c:v>
                </c:pt>
                <c:pt idx="7266">
                  <c:v>1120.4631647678291</c:v>
                </c:pt>
                <c:pt idx="7267">
                  <c:v>1120.309548824187</c:v>
                </c:pt>
                <c:pt idx="7268">
                  <c:v>1121.3689124884411</c:v>
                </c:pt>
                <c:pt idx="7269">
                  <c:v>1121.6966401837606</c:v>
                </c:pt>
                <c:pt idx="7270">
                  <c:v>1121.1433014099125</c:v>
                </c:pt>
                <c:pt idx="7271">
                  <c:v>1121.6263693302578</c:v>
                </c:pt>
                <c:pt idx="7272">
                  <c:v>1120.6905217430699</c:v>
                </c:pt>
                <c:pt idx="7273">
                  <c:v>1121.676627068756</c:v>
                </c:pt>
                <c:pt idx="7274">
                  <c:v>1120.6333680649325</c:v>
                </c:pt>
                <c:pt idx="7275">
                  <c:v>1122.5842105918332</c:v>
                </c:pt>
                <c:pt idx="7276">
                  <c:v>1120.8680008850702</c:v>
                </c:pt>
                <c:pt idx="7277">
                  <c:v>1121.9248179477677</c:v>
                </c:pt>
                <c:pt idx="7278">
                  <c:v>1121.3776650258101</c:v>
                </c:pt>
                <c:pt idx="7279">
                  <c:v>1121.4554947535978</c:v>
                </c:pt>
                <c:pt idx="7280">
                  <c:v>1122.1472967046129</c:v>
                </c:pt>
                <c:pt idx="7281">
                  <c:v>1122.3254876639153</c:v>
                </c:pt>
                <c:pt idx="7282">
                  <c:v>1122.0277217638027</c:v>
                </c:pt>
                <c:pt idx="7283">
                  <c:v>1122.3986985297731</c:v>
                </c:pt>
                <c:pt idx="7284">
                  <c:v>1121.2588264068281</c:v>
                </c:pt>
                <c:pt idx="7285">
                  <c:v>1122.4338528859228</c:v>
                </c:pt>
                <c:pt idx="7286">
                  <c:v>1122.7798261776588</c:v>
                </c:pt>
                <c:pt idx="7287">
                  <c:v>1123.3071358381267</c:v>
                </c:pt>
                <c:pt idx="7288">
                  <c:v>1122.5338979675043</c:v>
                </c:pt>
                <c:pt idx="7289">
                  <c:v>1122.9070810724011</c:v>
                </c:pt>
                <c:pt idx="7290">
                  <c:v>1123.0080913728509</c:v>
                </c:pt>
                <c:pt idx="7291">
                  <c:v>1124.4871826804749</c:v>
                </c:pt>
                <c:pt idx="7292">
                  <c:v>1123.0579840201758</c:v>
                </c:pt>
                <c:pt idx="7293">
                  <c:v>1123.749604632902</c:v>
                </c:pt>
                <c:pt idx="7294">
                  <c:v>1122.5588170241476</c:v>
                </c:pt>
                <c:pt idx="7295">
                  <c:v>1123.480107846379</c:v>
                </c:pt>
                <c:pt idx="7296">
                  <c:v>1124.4976527902706</c:v>
                </c:pt>
                <c:pt idx="7297">
                  <c:v>1124.1994154724146</c:v>
                </c:pt>
                <c:pt idx="7298">
                  <c:v>1123.3994774713801</c:v>
                </c:pt>
                <c:pt idx="7299">
                  <c:v>1123.4475126822867</c:v>
                </c:pt>
                <c:pt idx="7300">
                  <c:v>1124.4397831045444</c:v>
                </c:pt>
                <c:pt idx="7301">
                  <c:v>1123.8515605365958</c:v>
                </c:pt>
                <c:pt idx="7302">
                  <c:v>1124.2064600273591</c:v>
                </c:pt>
                <c:pt idx="7303">
                  <c:v>1124.8422467933692</c:v>
                </c:pt>
                <c:pt idx="7304">
                  <c:v>1125.5322352899811</c:v>
                </c:pt>
                <c:pt idx="7305">
                  <c:v>1124.9187946237521</c:v>
                </c:pt>
                <c:pt idx="7306">
                  <c:v>1124.6197364574921</c:v>
                </c:pt>
                <c:pt idx="7307">
                  <c:v>1124.0991889849176</c:v>
                </c:pt>
                <c:pt idx="7308">
                  <c:v>1125.3462223448059</c:v>
                </c:pt>
                <c:pt idx="7309">
                  <c:v>1124.6136893845148</c:v>
                </c:pt>
                <c:pt idx="7310">
                  <c:v>1125.9282093939751</c:v>
                </c:pt>
                <c:pt idx="7311">
                  <c:v>1124.9653613051976</c:v>
                </c:pt>
                <c:pt idx="7312">
                  <c:v>1125.8749941749918</c:v>
                </c:pt>
                <c:pt idx="7313">
                  <c:v>1125.2790934878985</c:v>
                </c:pt>
                <c:pt idx="7314">
                  <c:v>1125.6194969674573</c:v>
                </c:pt>
                <c:pt idx="7315">
                  <c:v>1127.8828327452891</c:v>
                </c:pt>
                <c:pt idx="7316">
                  <c:v>1125.7407250614513</c:v>
                </c:pt>
                <c:pt idx="7317">
                  <c:v>1125.9584112284483</c:v>
                </c:pt>
                <c:pt idx="7318">
                  <c:v>1126.3964824849925</c:v>
                </c:pt>
                <c:pt idx="7319">
                  <c:v>1125.8032656840355</c:v>
                </c:pt>
                <c:pt idx="7320">
                  <c:v>1127.0029166976949</c:v>
                </c:pt>
                <c:pt idx="7321">
                  <c:v>1125.9479890759476</c:v>
                </c:pt>
                <c:pt idx="7322">
                  <c:v>1125.7054506125041</c:v>
                </c:pt>
                <c:pt idx="7323">
                  <c:v>1124.6438127018887</c:v>
                </c:pt>
                <c:pt idx="7324">
                  <c:v>1126.0677823839399</c:v>
                </c:pt>
                <c:pt idx="7325">
                  <c:v>1126.7895630140483</c:v>
                </c:pt>
                <c:pt idx="7326">
                  <c:v>1126.9542316043983</c:v>
                </c:pt>
                <c:pt idx="7327">
                  <c:v>1126.7709646684395</c:v>
                </c:pt>
                <c:pt idx="7328">
                  <c:v>1126.1754661186249</c:v>
                </c:pt>
                <c:pt idx="7329">
                  <c:v>1127.4994410676072</c:v>
                </c:pt>
                <c:pt idx="7330">
                  <c:v>1127.7350800356307</c:v>
                </c:pt>
                <c:pt idx="7331">
                  <c:v>1127.5312796718331</c:v>
                </c:pt>
                <c:pt idx="7332">
                  <c:v>1126.2428545296239</c:v>
                </c:pt>
                <c:pt idx="7333">
                  <c:v>1128.1966811203181</c:v>
                </c:pt>
                <c:pt idx="7334">
                  <c:v>1127.5079385860638</c:v>
                </c:pt>
                <c:pt idx="7335">
                  <c:v>1127.9377565134337</c:v>
                </c:pt>
                <c:pt idx="7336">
                  <c:v>1127.479409363825</c:v>
                </c:pt>
                <c:pt idx="7337">
                  <c:v>1126.9948846945565</c:v>
                </c:pt>
                <c:pt idx="7338">
                  <c:v>1127.4390319149484</c:v>
                </c:pt>
                <c:pt idx="7339">
                  <c:v>1129.2496780357483</c:v>
                </c:pt>
                <c:pt idx="7340">
                  <c:v>1129.0234149340899</c:v>
                </c:pt>
                <c:pt idx="7341">
                  <c:v>1128.4321782236486</c:v>
                </c:pt>
                <c:pt idx="7342">
                  <c:v>1128.7333591281779</c:v>
                </c:pt>
                <c:pt idx="7343">
                  <c:v>1129.8519483385996</c:v>
                </c:pt>
                <c:pt idx="7344">
                  <c:v>1128.67746524268</c:v>
                </c:pt>
                <c:pt idx="7345">
                  <c:v>1127.5721007449051</c:v>
                </c:pt>
                <c:pt idx="7346">
                  <c:v>1128.8371305877795</c:v>
                </c:pt>
                <c:pt idx="7347">
                  <c:v>1129.4445453872656</c:v>
                </c:pt>
                <c:pt idx="7348">
                  <c:v>1129.3084180287378</c:v>
                </c:pt>
                <c:pt idx="7349">
                  <c:v>1128.6837040469718</c:v>
                </c:pt>
                <c:pt idx="7350">
                  <c:v>1129.9856077189131</c:v>
                </c:pt>
                <c:pt idx="7351">
                  <c:v>1127.5549966828814</c:v>
                </c:pt>
                <c:pt idx="7352">
                  <c:v>1128.6533638866131</c:v>
                </c:pt>
                <c:pt idx="7353">
                  <c:v>1128.8854967847203</c:v>
                </c:pt>
                <c:pt idx="7354">
                  <c:v>1128.6533638866131</c:v>
                </c:pt>
                <c:pt idx="7355">
                  <c:v>1128.6533638866131</c:v>
                </c:pt>
                <c:pt idx="7356">
                  <c:v>1128.7292663449996</c:v>
                </c:pt>
                <c:pt idx="7357">
                  <c:v>1128.7292663449996</c:v>
                </c:pt>
                <c:pt idx="7358">
                  <c:v>1128.7292663449996</c:v>
                </c:pt>
                <c:pt idx="7359">
                  <c:v>1128.9614291790006</c:v>
                </c:pt>
                <c:pt idx="7360">
                  <c:v>1128.6364012113995</c:v>
                </c:pt>
                <c:pt idx="7361">
                  <c:v>1128.721948939771</c:v>
                </c:pt>
                <c:pt idx="7362">
                  <c:v>1131.7645907652482</c:v>
                </c:pt>
                <c:pt idx="7363">
                  <c:v>1131.052517054881</c:v>
                </c:pt>
                <c:pt idx="7364">
                  <c:v>1131.6180018299508</c:v>
                </c:pt>
                <c:pt idx="7365">
                  <c:v>1129.3902578063442</c:v>
                </c:pt>
                <c:pt idx="7366">
                  <c:v>1130.3299421544689</c:v>
                </c:pt>
                <c:pt idx="7367">
                  <c:v>1129.940079432477</c:v>
                </c:pt>
                <c:pt idx="7368">
                  <c:v>1130.7517823374276</c:v>
                </c:pt>
                <c:pt idx="7369">
                  <c:v>1130.4083833001707</c:v>
                </c:pt>
                <c:pt idx="7370">
                  <c:v>1129.9208184611259</c:v>
                </c:pt>
                <c:pt idx="7371">
                  <c:v>1130.3520198413926</c:v>
                </c:pt>
                <c:pt idx="7372">
                  <c:v>1130.5849572398681</c:v>
                </c:pt>
                <c:pt idx="7373">
                  <c:v>1131.0718795695293</c:v>
                </c:pt>
                <c:pt idx="7374">
                  <c:v>1131.3578787656102</c:v>
                </c:pt>
                <c:pt idx="7375">
                  <c:v>1130.6649404746197</c:v>
                </c:pt>
                <c:pt idx="7376">
                  <c:v>1132.6739333262958</c:v>
                </c:pt>
                <c:pt idx="7377">
                  <c:v>1133.4432228586859</c:v>
                </c:pt>
                <c:pt idx="7378">
                  <c:v>1132.0583583097059</c:v>
                </c:pt>
                <c:pt idx="7379">
                  <c:v>1133.266041666911</c:v>
                </c:pt>
                <c:pt idx="7380">
                  <c:v>1133.0809124342388</c:v>
                </c:pt>
                <c:pt idx="7381">
                  <c:v>1132.0557557627865</c:v>
                </c:pt>
                <c:pt idx="7382">
                  <c:v>1131.2942346044056</c:v>
                </c:pt>
                <c:pt idx="7383">
                  <c:v>1133.1956864863612</c:v>
                </c:pt>
                <c:pt idx="7384">
                  <c:v>1132.2851084933723</c:v>
                </c:pt>
                <c:pt idx="7385">
                  <c:v>1134.2980952489002</c:v>
                </c:pt>
                <c:pt idx="7386">
                  <c:v>1133.2024324631748</c:v>
                </c:pt>
                <c:pt idx="7387">
                  <c:v>1132.1809677473987</c:v>
                </c:pt>
                <c:pt idx="7388">
                  <c:v>1132.0499613726975</c:v>
                </c:pt>
                <c:pt idx="7389">
                  <c:v>1132.0280242665758</c:v>
                </c:pt>
                <c:pt idx="7390">
                  <c:v>1133.7737829455823</c:v>
                </c:pt>
                <c:pt idx="7391">
                  <c:v>1133.3808088643207</c:v>
                </c:pt>
                <c:pt idx="7392">
                  <c:v>1132.2833107357069</c:v>
                </c:pt>
                <c:pt idx="7393">
                  <c:v>1131.9389055758629</c:v>
                </c:pt>
                <c:pt idx="7394">
                  <c:v>1132.8595558098609</c:v>
                </c:pt>
                <c:pt idx="7395">
                  <c:v>1133.120774965063</c:v>
                </c:pt>
                <c:pt idx="7396">
                  <c:v>1132.6526786396344</c:v>
                </c:pt>
                <c:pt idx="7397">
                  <c:v>1133.0121375337533</c:v>
                </c:pt>
                <c:pt idx="7398">
                  <c:v>1133.250440739419</c:v>
                </c:pt>
                <c:pt idx="7399">
                  <c:v>1133.9314931427812</c:v>
                </c:pt>
                <c:pt idx="7400">
                  <c:v>1131.8567191550928</c:v>
                </c:pt>
                <c:pt idx="7401">
                  <c:v>1133.6772078949589</c:v>
                </c:pt>
                <c:pt idx="7402">
                  <c:v>1132.7075898054809</c:v>
                </c:pt>
                <c:pt idx="7403">
                  <c:v>1134.793391665381</c:v>
                </c:pt>
                <c:pt idx="7404">
                  <c:v>1133.1528733486055</c:v>
                </c:pt>
                <c:pt idx="7405">
                  <c:v>1132.7778977333426</c:v>
                </c:pt>
                <c:pt idx="7406">
                  <c:v>1133.9230670111633</c:v>
                </c:pt>
                <c:pt idx="7407">
                  <c:v>1134.532766106237</c:v>
                </c:pt>
                <c:pt idx="7408">
                  <c:v>1133.2899179508945</c:v>
                </c:pt>
                <c:pt idx="7409">
                  <c:v>1133.5727493479362</c:v>
                </c:pt>
                <c:pt idx="7410">
                  <c:v>1133.6486000834911</c:v>
                </c:pt>
                <c:pt idx="7411">
                  <c:v>1134.9508816927748</c:v>
                </c:pt>
                <c:pt idx="7412">
                  <c:v>1135.0447743429118</c:v>
                </c:pt>
                <c:pt idx="7413">
                  <c:v>1134.4373538199511</c:v>
                </c:pt>
                <c:pt idx="7414">
                  <c:v>1134.1136207600737</c:v>
                </c:pt>
                <c:pt idx="7415">
                  <c:v>1135.1779369430471</c:v>
                </c:pt>
                <c:pt idx="7416">
                  <c:v>1134.4378049012021</c:v>
                </c:pt>
                <c:pt idx="7417">
                  <c:v>1135.0694752731702</c:v>
                </c:pt>
                <c:pt idx="7418">
                  <c:v>1135.5223107255533</c:v>
                </c:pt>
                <c:pt idx="7419">
                  <c:v>1135.6868280840361</c:v>
                </c:pt>
                <c:pt idx="7420">
                  <c:v>1135.5328915191735</c:v>
                </c:pt>
                <c:pt idx="7421">
                  <c:v>1136.008095228734</c:v>
                </c:pt>
                <c:pt idx="7422">
                  <c:v>1137.9027902594623</c:v>
                </c:pt>
                <c:pt idx="7423">
                  <c:v>1136.1902563597182</c:v>
                </c:pt>
                <c:pt idx="7424">
                  <c:v>1136.4063867545281</c:v>
                </c:pt>
                <c:pt idx="7425">
                  <c:v>1136.3893995272483</c:v>
                </c:pt>
                <c:pt idx="7426">
                  <c:v>1135.6129201048448</c:v>
                </c:pt>
                <c:pt idx="7427">
                  <c:v>1137.4635616410528</c:v>
                </c:pt>
                <c:pt idx="7428">
                  <c:v>1137.628567705081</c:v>
                </c:pt>
                <c:pt idx="7429">
                  <c:v>1136.8300299669395</c:v>
                </c:pt>
                <c:pt idx="7430">
                  <c:v>1135.4724069618896</c:v>
                </c:pt>
                <c:pt idx="7431">
                  <c:v>1137.26681359433</c:v>
                </c:pt>
                <c:pt idx="7432">
                  <c:v>1137.5117863520513</c:v>
                </c:pt>
                <c:pt idx="7433">
                  <c:v>1136.7264887877066</c:v>
                </c:pt>
                <c:pt idx="7434">
                  <c:v>1135.8557124365614</c:v>
                </c:pt>
                <c:pt idx="7435">
                  <c:v>1138.2631912492363</c:v>
                </c:pt>
                <c:pt idx="7436">
                  <c:v>1136.6893819821726</c:v>
                </c:pt>
                <c:pt idx="7437">
                  <c:v>1138.1564375566525</c:v>
                </c:pt>
                <c:pt idx="7438">
                  <c:v>1136.4127620378117</c:v>
                </c:pt>
                <c:pt idx="7439">
                  <c:v>1138.7092318496882</c:v>
                </c:pt>
                <c:pt idx="7440">
                  <c:v>1137.0594153517898</c:v>
                </c:pt>
                <c:pt idx="7441">
                  <c:v>1137.2288168228602</c:v>
                </c:pt>
                <c:pt idx="7442">
                  <c:v>1139.152978727607</c:v>
                </c:pt>
                <c:pt idx="7443">
                  <c:v>1137.4532084652733</c:v>
                </c:pt>
                <c:pt idx="7444">
                  <c:v>1138.6778003983379</c:v>
                </c:pt>
                <c:pt idx="7445">
                  <c:v>1138.5611565579618</c:v>
                </c:pt>
                <c:pt idx="7446">
                  <c:v>1139.7232357705809</c:v>
                </c:pt>
                <c:pt idx="7447">
                  <c:v>1139.7720065025667</c:v>
                </c:pt>
                <c:pt idx="7448">
                  <c:v>1138.4081211929813</c:v>
                </c:pt>
                <c:pt idx="7449">
                  <c:v>1140.0004196461268</c:v>
                </c:pt>
                <c:pt idx="7450">
                  <c:v>1137.9452576573906</c:v>
                </c:pt>
                <c:pt idx="7451">
                  <c:v>1137.8353542430466</c:v>
                </c:pt>
                <c:pt idx="7452">
                  <c:v>1138.7814217197599</c:v>
                </c:pt>
                <c:pt idx="7453">
                  <c:v>1137.3266617065601</c:v>
                </c:pt>
                <c:pt idx="7454">
                  <c:v>1138.4205781406386</c:v>
                </c:pt>
                <c:pt idx="7455">
                  <c:v>1138.7689182898084</c:v>
                </c:pt>
                <c:pt idx="7456">
                  <c:v>1139.977769909322</c:v>
                </c:pt>
                <c:pt idx="7457">
                  <c:v>1139.6018875290592</c:v>
                </c:pt>
                <c:pt idx="7458">
                  <c:v>1137.9946267191335</c:v>
                </c:pt>
                <c:pt idx="7459">
                  <c:v>1140.8836938041095</c:v>
                </c:pt>
                <c:pt idx="7460">
                  <c:v>1138.6094125921572</c:v>
                </c:pt>
                <c:pt idx="7461">
                  <c:v>1138.6804838800308</c:v>
                </c:pt>
                <c:pt idx="7462">
                  <c:v>1138.5745678133214</c:v>
                </c:pt>
                <c:pt idx="7463">
                  <c:v>1140.375734857862</c:v>
                </c:pt>
                <c:pt idx="7464">
                  <c:v>1139.3566535037141</c:v>
                </c:pt>
                <c:pt idx="7465">
                  <c:v>1139.9017435303515</c:v>
                </c:pt>
                <c:pt idx="7466">
                  <c:v>1139.2855548045875</c:v>
                </c:pt>
                <c:pt idx="7467">
                  <c:v>1139.8123208837656</c:v>
                </c:pt>
                <c:pt idx="7468">
                  <c:v>1139.7445683669882</c:v>
                </c:pt>
                <c:pt idx="7469">
                  <c:v>1141.2395798768491</c:v>
                </c:pt>
                <c:pt idx="7470">
                  <c:v>1139.9818717812516</c:v>
                </c:pt>
                <c:pt idx="7471">
                  <c:v>1139.673377342709</c:v>
                </c:pt>
                <c:pt idx="7472">
                  <c:v>1139.0563884656233</c:v>
                </c:pt>
                <c:pt idx="7473">
                  <c:v>1139.9106807569726</c:v>
                </c:pt>
                <c:pt idx="7474">
                  <c:v>1139.7996391106112</c:v>
                </c:pt>
                <c:pt idx="7475">
                  <c:v>1141.0824669045169</c:v>
                </c:pt>
                <c:pt idx="7476">
                  <c:v>1142.4622189166248</c:v>
                </c:pt>
                <c:pt idx="7477">
                  <c:v>1139.6872940350381</c:v>
                </c:pt>
                <c:pt idx="7478">
                  <c:v>1141.8026677403377</c:v>
                </c:pt>
                <c:pt idx="7479">
                  <c:v>1141.2142070723116</c:v>
                </c:pt>
                <c:pt idx="7480">
                  <c:v>1140.8828169106234</c:v>
                </c:pt>
                <c:pt idx="7481">
                  <c:v>1140.6227213955021</c:v>
                </c:pt>
                <c:pt idx="7482">
                  <c:v>1140.8282880908821</c:v>
                </c:pt>
                <c:pt idx="7483">
                  <c:v>1141.6048429811633</c:v>
                </c:pt>
                <c:pt idx="7484">
                  <c:v>1140.9459308078376</c:v>
                </c:pt>
                <c:pt idx="7485">
                  <c:v>1141.3051289505083</c:v>
                </c:pt>
                <c:pt idx="7486">
                  <c:v>1141.8093244889462</c:v>
                </c:pt>
                <c:pt idx="7487">
                  <c:v>1142.409579484055</c:v>
                </c:pt>
                <c:pt idx="7488">
                  <c:v>1142.828875936214</c:v>
                </c:pt>
                <c:pt idx="7489">
                  <c:v>1140.7616365742588</c:v>
                </c:pt>
                <c:pt idx="7490">
                  <c:v>1142.0006883779531</c:v>
                </c:pt>
                <c:pt idx="7491">
                  <c:v>1141.267544157675</c:v>
                </c:pt>
                <c:pt idx="7492">
                  <c:v>1142.1254967050704</c:v>
                </c:pt>
                <c:pt idx="7493">
                  <c:v>1143.1779388949028</c:v>
                </c:pt>
                <c:pt idx="7494">
                  <c:v>1142.9437219561987</c:v>
                </c:pt>
                <c:pt idx="7495">
                  <c:v>1142.3734741053211</c:v>
                </c:pt>
                <c:pt idx="7496">
                  <c:v>1142.7613866072099</c:v>
                </c:pt>
                <c:pt idx="7497">
                  <c:v>1143.4580957138153</c:v>
                </c:pt>
                <c:pt idx="7498">
                  <c:v>1143.1664521654209</c:v>
                </c:pt>
                <c:pt idx="7499">
                  <c:v>1143.2310006490045</c:v>
                </c:pt>
                <c:pt idx="7500">
                  <c:v>1142.6102114838475</c:v>
                </c:pt>
                <c:pt idx="7501">
                  <c:v>1142.920606066426</c:v>
                </c:pt>
                <c:pt idx="7502">
                  <c:v>1143.4697657125262</c:v>
                </c:pt>
                <c:pt idx="7503">
                  <c:v>1142.920606066426</c:v>
                </c:pt>
                <c:pt idx="7504">
                  <c:v>1142.0276472263474</c:v>
                </c:pt>
                <c:pt idx="7505">
                  <c:v>1143.2160547044816</c:v>
                </c:pt>
                <c:pt idx="7506">
                  <c:v>1143.2160547044816</c:v>
                </c:pt>
                <c:pt idx="7507">
                  <c:v>1142.5708314875035</c:v>
                </c:pt>
                <c:pt idx="7508">
                  <c:v>1143.4550262663256</c:v>
                </c:pt>
                <c:pt idx="7509">
                  <c:v>1144.864958481204</c:v>
                </c:pt>
                <c:pt idx="7510">
                  <c:v>1143.7816069781229</c:v>
                </c:pt>
                <c:pt idx="7511">
                  <c:v>1145.399297317354</c:v>
                </c:pt>
                <c:pt idx="7512">
                  <c:v>1144.8489926750096</c:v>
                </c:pt>
                <c:pt idx="7513">
                  <c:v>1143.5413642537526</c:v>
                </c:pt>
                <c:pt idx="7514">
                  <c:v>1144.6914295055401</c:v>
                </c:pt>
                <c:pt idx="7515">
                  <c:v>1143.6186741699912</c:v>
                </c:pt>
                <c:pt idx="7516">
                  <c:v>1144.5084571340565</c:v>
                </c:pt>
                <c:pt idx="7517">
                  <c:v>1144.3690714281342</c:v>
                </c:pt>
                <c:pt idx="7518">
                  <c:v>1144.7084586119306</c:v>
                </c:pt>
                <c:pt idx="7519">
                  <c:v>1144.2620407451129</c:v>
                </c:pt>
                <c:pt idx="7520">
                  <c:v>1144.64727257088</c:v>
                </c:pt>
                <c:pt idx="7521">
                  <c:v>1145.2097926175491</c:v>
                </c:pt>
                <c:pt idx="7522">
                  <c:v>1145.626463783768</c:v>
                </c:pt>
                <c:pt idx="7523">
                  <c:v>1145.4586450660161</c:v>
                </c:pt>
                <c:pt idx="7524">
                  <c:v>1145.8055757557172</c:v>
                </c:pt>
                <c:pt idx="7525">
                  <c:v>1146.195710141491</c:v>
                </c:pt>
                <c:pt idx="7526">
                  <c:v>1145.1925619769622</c:v>
                </c:pt>
                <c:pt idx="7527">
                  <c:v>1144.6909220972323</c:v>
                </c:pt>
                <c:pt idx="7528">
                  <c:v>1143.9554919466191</c:v>
                </c:pt>
                <c:pt idx="7529">
                  <c:v>1145.281359215543</c:v>
                </c:pt>
                <c:pt idx="7530">
                  <c:v>1145.5714173190099</c:v>
                </c:pt>
                <c:pt idx="7531">
                  <c:v>1145.8877156555809</c:v>
                </c:pt>
                <c:pt idx="7532">
                  <c:v>1145.6976805033728</c:v>
                </c:pt>
                <c:pt idx="7533">
                  <c:v>1145.0854832865709</c:v>
                </c:pt>
                <c:pt idx="7534">
                  <c:v>1146.0774085488995</c:v>
                </c:pt>
                <c:pt idx="7535">
                  <c:v>1146.5381059018728</c:v>
                </c:pt>
                <c:pt idx="7536">
                  <c:v>1147.1474444751784</c:v>
                </c:pt>
                <c:pt idx="7537">
                  <c:v>1147.6324766188666</c:v>
                </c:pt>
                <c:pt idx="7538">
                  <c:v>1146.9679450716865</c:v>
                </c:pt>
                <c:pt idx="7539">
                  <c:v>1147.2083642858629</c:v>
                </c:pt>
                <c:pt idx="7540">
                  <c:v>1148.0804139796135</c:v>
                </c:pt>
                <c:pt idx="7541">
                  <c:v>1146.9283801774047</c:v>
                </c:pt>
                <c:pt idx="7542">
                  <c:v>1148.3524983722709</c:v>
                </c:pt>
                <c:pt idx="7543">
                  <c:v>1147.3062811735751</c:v>
                </c:pt>
                <c:pt idx="7544">
                  <c:v>1148.1006645746522</c:v>
                </c:pt>
                <c:pt idx="7545">
                  <c:v>1149.0679364495402</c:v>
                </c:pt>
                <c:pt idx="7546">
                  <c:v>1148.5864497801711</c:v>
                </c:pt>
                <c:pt idx="7547">
                  <c:v>1148.6827471140448</c:v>
                </c:pt>
                <c:pt idx="7548">
                  <c:v>1147.4068074402164</c:v>
                </c:pt>
                <c:pt idx="7549">
                  <c:v>1147.0541061128783</c:v>
                </c:pt>
                <c:pt idx="7550">
                  <c:v>1148.8195317360683</c:v>
                </c:pt>
                <c:pt idx="7551">
                  <c:v>1148.1730727548434</c:v>
                </c:pt>
                <c:pt idx="7552">
                  <c:v>1150.0586492504474</c:v>
                </c:pt>
                <c:pt idx="7553">
                  <c:v>1148.3488251375938</c:v>
                </c:pt>
                <c:pt idx="7554">
                  <c:v>1148.2158640939801</c:v>
                </c:pt>
                <c:pt idx="7555">
                  <c:v>1149.5975636563023</c:v>
                </c:pt>
                <c:pt idx="7556">
                  <c:v>1149.7985195751185</c:v>
                </c:pt>
                <c:pt idx="7557">
                  <c:v>1149.3037294476078</c:v>
                </c:pt>
                <c:pt idx="7558">
                  <c:v>1149.7936402828334</c:v>
                </c:pt>
                <c:pt idx="7559">
                  <c:v>1149.1984235375228</c:v>
                </c:pt>
                <c:pt idx="7560">
                  <c:v>1149.8505263796799</c:v>
                </c:pt>
                <c:pt idx="7561">
                  <c:v>1148.7395363523012</c:v>
                </c:pt>
                <c:pt idx="7562">
                  <c:v>1148.8119922236517</c:v>
                </c:pt>
                <c:pt idx="7563">
                  <c:v>1150.1645018221996</c:v>
                </c:pt>
                <c:pt idx="7564">
                  <c:v>1148.9815439156812</c:v>
                </c:pt>
                <c:pt idx="7565">
                  <c:v>1149.2232515780668</c:v>
                </c:pt>
                <c:pt idx="7566">
                  <c:v>1150.0933991626546</c:v>
                </c:pt>
                <c:pt idx="7567">
                  <c:v>1148.8365193182499</c:v>
                </c:pt>
                <c:pt idx="7568">
                  <c:v>1149.6341546041222</c:v>
                </c:pt>
                <c:pt idx="7569">
                  <c:v>1150.4394071693798</c:v>
                </c:pt>
                <c:pt idx="7570">
                  <c:v>1151.9237012870794</c:v>
                </c:pt>
                <c:pt idx="7571">
                  <c:v>1150.6008963775926</c:v>
                </c:pt>
                <c:pt idx="7572">
                  <c:v>1151.4546559467294</c:v>
                </c:pt>
                <c:pt idx="7573">
                  <c:v>1149.7464529205229</c:v>
                </c:pt>
                <c:pt idx="7574">
                  <c:v>1150.9574772020908</c:v>
                </c:pt>
                <c:pt idx="7575">
                  <c:v>1152.4053210955492</c:v>
                </c:pt>
                <c:pt idx="7576">
                  <c:v>1151.3432306429802</c:v>
                </c:pt>
                <c:pt idx="7577">
                  <c:v>1150.0828923907975</c:v>
                </c:pt>
                <c:pt idx="7578">
                  <c:v>1151.3973299946408</c:v>
                </c:pt>
                <c:pt idx="7579">
                  <c:v>1150.7698101580947</c:v>
                </c:pt>
                <c:pt idx="7580">
                  <c:v>1153.0108047707783</c:v>
                </c:pt>
                <c:pt idx="7581">
                  <c:v>1152.9666363375302</c:v>
                </c:pt>
                <c:pt idx="7582">
                  <c:v>1151.2239171320446</c:v>
                </c:pt>
                <c:pt idx="7583">
                  <c:v>1151.7911339301088</c:v>
                </c:pt>
                <c:pt idx="7584">
                  <c:v>1152.4057284276398</c:v>
                </c:pt>
                <c:pt idx="7585">
                  <c:v>1152.4467640754315</c:v>
                </c:pt>
                <c:pt idx="7586">
                  <c:v>1152.5966986039118</c:v>
                </c:pt>
                <c:pt idx="7587">
                  <c:v>1152.7924332765112</c:v>
                </c:pt>
                <c:pt idx="7588">
                  <c:v>1152.699494145282</c:v>
                </c:pt>
                <c:pt idx="7589">
                  <c:v>1151.7290823216836</c:v>
                </c:pt>
                <c:pt idx="7590">
                  <c:v>1152.4691347589678</c:v>
                </c:pt>
                <c:pt idx="7591">
                  <c:v>1152.8410717289514</c:v>
                </c:pt>
                <c:pt idx="7592">
                  <c:v>1153.0663156465052</c:v>
                </c:pt>
                <c:pt idx="7593">
                  <c:v>1153.1678626580108</c:v>
                </c:pt>
                <c:pt idx="7594">
                  <c:v>1152.4888808208427</c:v>
                </c:pt>
                <c:pt idx="7595">
                  <c:v>1152.0633175216931</c:v>
                </c:pt>
                <c:pt idx="7596">
                  <c:v>1152.8697688452708</c:v>
                </c:pt>
                <c:pt idx="7597">
                  <c:v>1153.4203274741365</c:v>
                </c:pt>
                <c:pt idx="7598">
                  <c:v>1153.9573575396141</c:v>
                </c:pt>
                <c:pt idx="7599">
                  <c:v>1154.0847373847903</c:v>
                </c:pt>
                <c:pt idx="7600">
                  <c:v>1152.6736771635533</c:v>
                </c:pt>
                <c:pt idx="7601">
                  <c:v>1153.6978948218896</c:v>
                </c:pt>
                <c:pt idx="7602">
                  <c:v>1153.3904298104942</c:v>
                </c:pt>
                <c:pt idx="7603">
                  <c:v>1153.4921128246713</c:v>
                </c:pt>
                <c:pt idx="7604">
                  <c:v>1154.0813233046629</c:v>
                </c:pt>
                <c:pt idx="7605">
                  <c:v>1152.5010289700838</c:v>
                </c:pt>
                <c:pt idx="7606">
                  <c:v>1154.5578054678294</c:v>
                </c:pt>
                <c:pt idx="7607">
                  <c:v>1154.4937991776778</c:v>
                </c:pt>
                <c:pt idx="7608">
                  <c:v>1153.0679396391531</c:v>
                </c:pt>
                <c:pt idx="7609">
                  <c:v>1154.2404994146068</c:v>
                </c:pt>
                <c:pt idx="7610">
                  <c:v>1153.7565045310805</c:v>
                </c:pt>
                <c:pt idx="7611">
                  <c:v>1154.4642258042452</c:v>
                </c:pt>
                <c:pt idx="7612">
                  <c:v>1154.4683442685271</c:v>
                </c:pt>
                <c:pt idx="7613">
                  <c:v>1157.0131652556656</c:v>
                </c:pt>
                <c:pt idx="7614">
                  <c:v>1155.8962025611565</c:v>
                </c:pt>
                <c:pt idx="7615">
                  <c:v>1155.82723309687</c:v>
                </c:pt>
                <c:pt idx="7616">
                  <c:v>1155.1955970629292</c:v>
                </c:pt>
                <c:pt idx="7617">
                  <c:v>1155.0145879377753</c:v>
                </c:pt>
                <c:pt idx="7618">
                  <c:v>1154.8311278820011</c:v>
                </c:pt>
                <c:pt idx="7619">
                  <c:v>1156.1024836564404</c:v>
                </c:pt>
                <c:pt idx="7620">
                  <c:v>1155.6407005445435</c:v>
                </c:pt>
                <c:pt idx="7621">
                  <c:v>1154.9818628882508</c:v>
                </c:pt>
                <c:pt idx="7622">
                  <c:v>1155.7181909414794</c:v>
                </c:pt>
                <c:pt idx="7623">
                  <c:v>1156.3370812653845</c:v>
                </c:pt>
                <c:pt idx="7624">
                  <c:v>1156.7797065093007</c:v>
                </c:pt>
                <c:pt idx="7625">
                  <c:v>1156.3973022991026</c:v>
                </c:pt>
                <c:pt idx="7626">
                  <c:v>1156.2531623059263</c:v>
                </c:pt>
                <c:pt idx="7627">
                  <c:v>1157.4173553821729</c:v>
                </c:pt>
                <c:pt idx="7628">
                  <c:v>1157.0102882957308</c:v>
                </c:pt>
                <c:pt idx="7629">
                  <c:v>1157.5848273841953</c:v>
                </c:pt>
                <c:pt idx="7630">
                  <c:v>1157.1521188897391</c:v>
                </c:pt>
                <c:pt idx="7631">
                  <c:v>1156.2698630013931</c:v>
                </c:pt>
                <c:pt idx="7632">
                  <c:v>1158.6759118744972</c:v>
                </c:pt>
                <c:pt idx="7633">
                  <c:v>1158.0386437995132</c:v>
                </c:pt>
                <c:pt idx="7634">
                  <c:v>1157.0392397033195</c:v>
                </c:pt>
                <c:pt idx="7635">
                  <c:v>1158.1768628823902</c:v>
                </c:pt>
                <c:pt idx="7636">
                  <c:v>1157.5208809231497</c:v>
                </c:pt>
                <c:pt idx="7637">
                  <c:v>1158.2661871800951</c:v>
                </c:pt>
                <c:pt idx="7638">
                  <c:v>1157.3117930020285</c:v>
                </c:pt>
                <c:pt idx="7639">
                  <c:v>1158.432706074947</c:v>
                </c:pt>
                <c:pt idx="7640">
                  <c:v>1158.2022396442869</c:v>
                </c:pt>
                <c:pt idx="7641">
                  <c:v>1158.4001221780081</c:v>
                </c:pt>
                <c:pt idx="7642">
                  <c:v>1158.9215711948953</c:v>
                </c:pt>
                <c:pt idx="7643">
                  <c:v>1159.2409619312698</c:v>
                </c:pt>
                <c:pt idx="7644">
                  <c:v>1157.9701929145572</c:v>
                </c:pt>
                <c:pt idx="7645">
                  <c:v>1157.3312721341197</c:v>
                </c:pt>
                <c:pt idx="7646">
                  <c:v>1158.0999565603511</c:v>
                </c:pt>
                <c:pt idx="7647">
                  <c:v>1158.7393017036873</c:v>
                </c:pt>
                <c:pt idx="7648">
                  <c:v>1158.6753783503696</c:v>
                </c:pt>
                <c:pt idx="7649">
                  <c:v>1158.3911099523903</c:v>
                </c:pt>
                <c:pt idx="7650">
                  <c:v>1156.3038551979078</c:v>
                </c:pt>
                <c:pt idx="7651">
                  <c:v>1157.3980501647754</c:v>
                </c:pt>
                <c:pt idx="7652">
                  <c:v>1156.8319047978296</c:v>
                </c:pt>
                <c:pt idx="7653">
                  <c:v>1158.8064915491043</c:v>
                </c:pt>
                <c:pt idx="7654">
                  <c:v>1159.3727357715356</c:v>
                </c:pt>
                <c:pt idx="7655">
                  <c:v>1157.2359676356912</c:v>
                </c:pt>
                <c:pt idx="7656">
                  <c:v>1157.8761815888911</c:v>
                </c:pt>
                <c:pt idx="7657">
                  <c:v>1160.0322639668902</c:v>
                </c:pt>
                <c:pt idx="7658">
                  <c:v>1159.4654689448766</c:v>
                </c:pt>
                <c:pt idx="7659">
                  <c:v>1159.6189062017202</c:v>
                </c:pt>
                <c:pt idx="7660">
                  <c:v>1160.6597673457807</c:v>
                </c:pt>
                <c:pt idx="7661">
                  <c:v>1159.440200547582</c:v>
                </c:pt>
                <c:pt idx="7662">
                  <c:v>1159.3287473384619</c:v>
                </c:pt>
                <c:pt idx="7663">
                  <c:v>1161.1555857501821</c:v>
                </c:pt>
                <c:pt idx="7664">
                  <c:v>1160.6156073757154</c:v>
                </c:pt>
                <c:pt idx="7665">
                  <c:v>1160.4309282453528</c:v>
                </c:pt>
                <c:pt idx="7666">
                  <c:v>1159.7545469673926</c:v>
                </c:pt>
                <c:pt idx="7667">
                  <c:v>1160.56917202965</c:v>
                </c:pt>
                <c:pt idx="7668">
                  <c:v>1160.0014030468644</c:v>
                </c:pt>
                <c:pt idx="7669">
                  <c:v>1160.6432288534918</c:v>
                </c:pt>
                <c:pt idx="7670">
                  <c:v>1160.3796887600467</c:v>
                </c:pt>
                <c:pt idx="7671">
                  <c:v>1158.601858875578</c:v>
                </c:pt>
                <c:pt idx="7672">
                  <c:v>1159.7376946350996</c:v>
                </c:pt>
                <c:pt idx="7673">
                  <c:v>1159.3179292457114</c:v>
                </c:pt>
                <c:pt idx="7674">
                  <c:v>1159.4023353338418</c:v>
                </c:pt>
                <c:pt idx="7675">
                  <c:v>1162.6611249644575</c:v>
                </c:pt>
                <c:pt idx="7676">
                  <c:v>1161.0799261455572</c:v>
                </c:pt>
                <c:pt idx="7677">
                  <c:v>1161.6801598897839</c:v>
                </c:pt>
                <c:pt idx="7678">
                  <c:v>1160.0166787288049</c:v>
                </c:pt>
                <c:pt idx="7679">
                  <c:v>1160.9136914078763</c:v>
                </c:pt>
                <c:pt idx="7680">
                  <c:v>1161.8045699227698</c:v>
                </c:pt>
                <c:pt idx="7681">
                  <c:v>1162.4587482797265</c:v>
                </c:pt>
                <c:pt idx="7682">
                  <c:v>1162.3145301137981</c:v>
                </c:pt>
                <c:pt idx="7683">
                  <c:v>1161.6556203149401</c:v>
                </c:pt>
                <c:pt idx="7684">
                  <c:v>1163.8294232530234</c:v>
                </c:pt>
                <c:pt idx="7685">
                  <c:v>1163.1852463678406</c:v>
                </c:pt>
                <c:pt idx="7686">
                  <c:v>1162.5946637393315</c:v>
                </c:pt>
                <c:pt idx="7687">
                  <c:v>1162.6964849570352</c:v>
                </c:pt>
                <c:pt idx="7688">
                  <c:v>1163.4483667546779</c:v>
                </c:pt>
                <c:pt idx="7689">
                  <c:v>1163.3543599171335</c:v>
                </c:pt>
                <c:pt idx="7690">
                  <c:v>1163.9021750731486</c:v>
                </c:pt>
                <c:pt idx="7691">
                  <c:v>1163.3133040183325</c:v>
                </c:pt>
                <c:pt idx="7692">
                  <c:v>1165.2504555451133</c:v>
                </c:pt>
                <c:pt idx="7693">
                  <c:v>1164.2938551193824</c:v>
                </c:pt>
                <c:pt idx="7694">
                  <c:v>1164.9666054346701</c:v>
                </c:pt>
                <c:pt idx="7695">
                  <c:v>1164.365371011502</c:v>
                </c:pt>
                <c:pt idx="7696">
                  <c:v>1162.7539665200602</c:v>
                </c:pt>
                <c:pt idx="7697">
                  <c:v>1162.1108500672315</c:v>
                </c:pt>
                <c:pt idx="7698">
                  <c:v>1162.9369430604106</c:v>
                </c:pt>
                <c:pt idx="7699">
                  <c:v>1163.8829944908066</c:v>
                </c:pt>
                <c:pt idx="7700">
                  <c:v>1164.1923435397812</c:v>
                </c:pt>
                <c:pt idx="7701">
                  <c:v>1165.1121820311216</c:v>
                </c:pt>
                <c:pt idx="7702">
                  <c:v>1164.5446710643669</c:v>
                </c:pt>
                <c:pt idx="7703">
                  <c:v>1165.3943599427894</c:v>
                </c:pt>
                <c:pt idx="7704">
                  <c:v>1163.510093304372</c:v>
                </c:pt>
                <c:pt idx="7705">
                  <c:v>1165.0459045446112</c:v>
                </c:pt>
                <c:pt idx="7706">
                  <c:v>1164.8508523346507</c:v>
                </c:pt>
                <c:pt idx="7707">
                  <c:v>1165.0761820832859</c:v>
                </c:pt>
                <c:pt idx="7708">
                  <c:v>1164.8037522268039</c:v>
                </c:pt>
                <c:pt idx="7709">
                  <c:v>1164.3610204635363</c:v>
                </c:pt>
                <c:pt idx="7710">
                  <c:v>1164.0487946162907</c:v>
                </c:pt>
                <c:pt idx="7711">
                  <c:v>1165.4522783644829</c:v>
                </c:pt>
                <c:pt idx="7712">
                  <c:v>1164.6818831470832</c:v>
                </c:pt>
                <c:pt idx="7713">
                  <c:v>1165.7121339449429</c:v>
                </c:pt>
                <c:pt idx="7714">
                  <c:v>1165.7121339449429</c:v>
                </c:pt>
                <c:pt idx="7715">
                  <c:v>1166.0710054340789</c:v>
                </c:pt>
                <c:pt idx="7716">
                  <c:v>1166.9586194840031</c:v>
                </c:pt>
                <c:pt idx="7717">
                  <c:v>1166.6883338581893</c:v>
                </c:pt>
                <c:pt idx="7718">
                  <c:v>1164.943449976282</c:v>
                </c:pt>
                <c:pt idx="7719">
                  <c:v>1166.3195256535205</c:v>
                </c:pt>
                <c:pt idx="7720">
                  <c:v>1165.6471993746084</c:v>
                </c:pt>
                <c:pt idx="7721">
                  <c:v>1165.3537598520847</c:v>
                </c:pt>
                <c:pt idx="7722">
                  <c:v>1166.2609255771276</c:v>
                </c:pt>
                <c:pt idx="7723">
                  <c:v>1165.5408663700293</c:v>
                </c:pt>
                <c:pt idx="7724">
                  <c:v>1167.1435760422355</c:v>
                </c:pt>
                <c:pt idx="7725">
                  <c:v>1166.7482021477153</c:v>
                </c:pt>
                <c:pt idx="7726">
                  <c:v>1166.4836643833964</c:v>
                </c:pt>
                <c:pt idx="7727">
                  <c:v>1164.997987565805</c:v>
                </c:pt>
                <c:pt idx="7728">
                  <c:v>1166.5030642015186</c:v>
                </c:pt>
                <c:pt idx="7729">
                  <c:v>1166.8044045670456</c:v>
                </c:pt>
                <c:pt idx="7730">
                  <c:v>1167.7085847172625</c:v>
                </c:pt>
                <c:pt idx="7731">
                  <c:v>1166.0581132194288</c:v>
                </c:pt>
                <c:pt idx="7732">
                  <c:v>1167.7168694672625</c:v>
                </c:pt>
                <c:pt idx="7733">
                  <c:v>1165.5210876411429</c:v>
                </c:pt>
                <c:pt idx="7734">
                  <c:v>1168.5518102507224</c:v>
                </c:pt>
                <c:pt idx="7735">
                  <c:v>1167.0562559567463</c:v>
                </c:pt>
                <c:pt idx="7736">
                  <c:v>1166.9582093324116</c:v>
                </c:pt>
                <c:pt idx="7737">
                  <c:v>1167.3438805081173</c:v>
                </c:pt>
                <c:pt idx="7738">
                  <c:v>1168.4853435327868</c:v>
                </c:pt>
                <c:pt idx="7739">
                  <c:v>1167.2602516370787</c:v>
                </c:pt>
                <c:pt idx="7740">
                  <c:v>1168.4919784448323</c:v>
                </c:pt>
                <c:pt idx="7741">
                  <c:v>1168.2928222286507</c:v>
                </c:pt>
                <c:pt idx="7742">
                  <c:v>1168.3719697066799</c:v>
                </c:pt>
                <c:pt idx="7743">
                  <c:v>1167.2190370096123</c:v>
                </c:pt>
                <c:pt idx="7744">
                  <c:v>1169.4067423024728</c:v>
                </c:pt>
                <c:pt idx="7745">
                  <c:v>1168.7171988383543</c:v>
                </c:pt>
                <c:pt idx="7746">
                  <c:v>1168.3910638710918</c:v>
                </c:pt>
                <c:pt idx="7747">
                  <c:v>1168.9311182284277</c:v>
                </c:pt>
                <c:pt idx="7748">
                  <c:v>1168.8069257430363</c:v>
                </c:pt>
                <c:pt idx="7749">
                  <c:v>1169.6245167177474</c:v>
                </c:pt>
                <c:pt idx="7750">
                  <c:v>1169.6007271354943</c:v>
                </c:pt>
                <c:pt idx="7751">
                  <c:v>1170.3356590634189</c:v>
                </c:pt>
                <c:pt idx="7752">
                  <c:v>1169.7104311114301</c:v>
                </c:pt>
                <c:pt idx="7753">
                  <c:v>1169.8889158440106</c:v>
                </c:pt>
                <c:pt idx="7754">
                  <c:v>1169.2441348682194</c:v>
                </c:pt>
                <c:pt idx="7755">
                  <c:v>1169.2252702267747</c:v>
                </c:pt>
                <c:pt idx="7756">
                  <c:v>1170.7085800713871</c:v>
                </c:pt>
                <c:pt idx="7757">
                  <c:v>1170.7463120155103</c:v>
                </c:pt>
                <c:pt idx="7758">
                  <c:v>1169.9022618334038</c:v>
                </c:pt>
                <c:pt idx="7759">
                  <c:v>1171.0168973906323</c:v>
                </c:pt>
                <c:pt idx="7760">
                  <c:v>1171.4102794817588</c:v>
                </c:pt>
                <c:pt idx="7761">
                  <c:v>1169.8998867201458</c:v>
                </c:pt>
                <c:pt idx="7762">
                  <c:v>1172.0715922869572</c:v>
                </c:pt>
                <c:pt idx="7763">
                  <c:v>1171.0405795104214</c:v>
                </c:pt>
                <c:pt idx="7764">
                  <c:v>1170.3167869444205</c:v>
                </c:pt>
                <c:pt idx="7765">
                  <c:v>1172.3094098531358</c:v>
                </c:pt>
                <c:pt idx="7766">
                  <c:v>1170.7280918194431</c:v>
                </c:pt>
                <c:pt idx="7767">
                  <c:v>1170.7574913890262</c:v>
                </c:pt>
                <c:pt idx="7768">
                  <c:v>1171.0915059688491</c:v>
                </c:pt>
                <c:pt idx="7769">
                  <c:v>1171.3008219568319</c:v>
                </c:pt>
                <c:pt idx="7770">
                  <c:v>1172.1872405735517</c:v>
                </c:pt>
                <c:pt idx="7771">
                  <c:v>1170.5882686291648</c:v>
                </c:pt>
                <c:pt idx="7772">
                  <c:v>1169.8830307936141</c:v>
                </c:pt>
                <c:pt idx="7773">
                  <c:v>1170.7434024722484</c:v>
                </c:pt>
                <c:pt idx="7774">
                  <c:v>1171.4512284432585</c:v>
                </c:pt>
                <c:pt idx="7775">
                  <c:v>1169.8927349536129</c:v>
                </c:pt>
                <c:pt idx="7776">
                  <c:v>1171.8465686582731</c:v>
                </c:pt>
                <c:pt idx="7777">
                  <c:v>1172.1517919281277</c:v>
                </c:pt>
                <c:pt idx="7778">
                  <c:v>1172.913899132325</c:v>
                </c:pt>
                <c:pt idx="7779">
                  <c:v>1172.2107534652744</c:v>
                </c:pt>
                <c:pt idx="7780">
                  <c:v>1172.0658790299176</c:v>
                </c:pt>
                <c:pt idx="7781">
                  <c:v>1171.5890619444715</c:v>
                </c:pt>
                <c:pt idx="7782">
                  <c:v>1171.4256285774454</c:v>
                </c:pt>
                <c:pt idx="7783">
                  <c:v>1172.0892443448392</c:v>
                </c:pt>
                <c:pt idx="7784">
                  <c:v>1174.2560789694596</c:v>
                </c:pt>
                <c:pt idx="7785">
                  <c:v>1173.1683129384016</c:v>
                </c:pt>
                <c:pt idx="7786">
                  <c:v>1172.4094064051051</c:v>
                </c:pt>
                <c:pt idx="7787">
                  <c:v>1173.434998164297</c:v>
                </c:pt>
                <c:pt idx="7788">
                  <c:v>1173.136397609976</c:v>
                </c:pt>
                <c:pt idx="7789">
                  <c:v>1173.3135856042643</c:v>
                </c:pt>
                <c:pt idx="7790">
                  <c:v>1173.4654610279397</c:v>
                </c:pt>
                <c:pt idx="7791">
                  <c:v>1172.5542084858873</c:v>
                </c:pt>
                <c:pt idx="7792">
                  <c:v>1174.0793456159354</c:v>
                </c:pt>
                <c:pt idx="7793">
                  <c:v>1174.6602592899987</c:v>
                </c:pt>
                <c:pt idx="7794">
                  <c:v>1174.66669684521</c:v>
                </c:pt>
                <c:pt idx="7795">
                  <c:v>1175.2042697488532</c:v>
                </c:pt>
                <c:pt idx="7796">
                  <c:v>1173.6132153954563</c:v>
                </c:pt>
                <c:pt idx="7797">
                  <c:v>1173.8955072256974</c:v>
                </c:pt>
                <c:pt idx="7798">
                  <c:v>1174.8784340187765</c:v>
                </c:pt>
                <c:pt idx="7799">
                  <c:v>1173.6922155072764</c:v>
                </c:pt>
                <c:pt idx="7800">
                  <c:v>1173.7978869050892</c:v>
                </c:pt>
                <c:pt idx="7801">
                  <c:v>1174.263104688647</c:v>
                </c:pt>
                <c:pt idx="7802">
                  <c:v>1174.9759342266814</c:v>
                </c:pt>
                <c:pt idx="7803">
                  <c:v>1174.3102266226381</c:v>
                </c:pt>
                <c:pt idx="7804">
                  <c:v>1174.4384647789839</c:v>
                </c:pt>
                <c:pt idx="7805">
                  <c:v>1174.5921174773487</c:v>
                </c:pt>
                <c:pt idx="7806">
                  <c:v>1176.4591540793649</c:v>
                </c:pt>
                <c:pt idx="7807">
                  <c:v>1176.3631250666826</c:v>
                </c:pt>
                <c:pt idx="7808">
                  <c:v>1174.7423678871648</c:v>
                </c:pt>
                <c:pt idx="7809">
                  <c:v>1177.410080549357</c:v>
                </c:pt>
                <c:pt idx="7810">
                  <c:v>1176.7531872106513</c:v>
                </c:pt>
                <c:pt idx="7811">
                  <c:v>1175.9202495550082</c:v>
                </c:pt>
                <c:pt idx="7812">
                  <c:v>1174.6250116396654</c:v>
                </c:pt>
                <c:pt idx="7813">
                  <c:v>1175.6467851494544</c:v>
                </c:pt>
                <c:pt idx="7814">
                  <c:v>1174.9766586598669</c:v>
                </c:pt>
                <c:pt idx="7815">
                  <c:v>1177.6280991157473</c:v>
                </c:pt>
                <c:pt idx="7816">
                  <c:v>1175.697674612554</c:v>
                </c:pt>
                <c:pt idx="7817">
                  <c:v>1175.1439795472288</c:v>
                </c:pt>
                <c:pt idx="7818">
                  <c:v>1177.1173895729692</c:v>
                </c:pt>
                <c:pt idx="7819">
                  <c:v>1176.838419967979</c:v>
                </c:pt>
                <c:pt idx="7820">
                  <c:v>1178.1616615901753</c:v>
                </c:pt>
                <c:pt idx="7821">
                  <c:v>1177.2504312630733</c:v>
                </c:pt>
                <c:pt idx="7822">
                  <c:v>1176.8467713077121</c:v>
                </c:pt>
                <c:pt idx="7823">
                  <c:v>1177.8709153367136</c:v>
                </c:pt>
                <c:pt idx="7824">
                  <c:v>1176.8042358477269</c:v>
                </c:pt>
                <c:pt idx="7825">
                  <c:v>1177.3851490203267</c:v>
                </c:pt>
                <c:pt idx="7826">
                  <c:v>1177.972068078552</c:v>
                </c:pt>
                <c:pt idx="7827">
                  <c:v>1175.8097445470557</c:v>
                </c:pt>
                <c:pt idx="7828">
                  <c:v>1178.3923709316548</c:v>
                </c:pt>
                <c:pt idx="7829">
                  <c:v>1179.7097217103294</c:v>
                </c:pt>
                <c:pt idx="7830">
                  <c:v>1178.2796157591276</c:v>
                </c:pt>
                <c:pt idx="7831">
                  <c:v>1178.4605108861372</c:v>
                </c:pt>
                <c:pt idx="7832">
                  <c:v>1178.0282267748044</c:v>
                </c:pt>
                <c:pt idx="7833">
                  <c:v>1177.2188012258516</c:v>
                </c:pt>
                <c:pt idx="7834">
                  <c:v>1177.0654509695046</c:v>
                </c:pt>
                <c:pt idx="7835">
                  <c:v>1178.3476198774092</c:v>
                </c:pt>
                <c:pt idx="7836">
                  <c:v>1178.7509759782977</c:v>
                </c:pt>
                <c:pt idx="7837">
                  <c:v>1178.9082126580636</c:v>
                </c:pt>
                <c:pt idx="7838">
                  <c:v>1178.2963176742676</c:v>
                </c:pt>
                <c:pt idx="7839">
                  <c:v>1178.7416370106869</c:v>
                </c:pt>
                <c:pt idx="7840">
                  <c:v>1179.1041274411232</c:v>
                </c:pt>
                <c:pt idx="7841">
                  <c:v>1180.1836290707809</c:v>
                </c:pt>
                <c:pt idx="7842">
                  <c:v>1180.1067992010412</c:v>
                </c:pt>
                <c:pt idx="7843">
                  <c:v>1178.7024285986654</c:v>
                </c:pt>
                <c:pt idx="7844">
                  <c:v>1179.7119790371014</c:v>
                </c:pt>
                <c:pt idx="7845">
                  <c:v>1179.2252357667062</c:v>
                </c:pt>
                <c:pt idx="7846">
                  <c:v>1180.6189300782919</c:v>
                </c:pt>
                <c:pt idx="7847">
                  <c:v>1180.9225228708026</c:v>
                </c:pt>
                <c:pt idx="7848">
                  <c:v>1180.6173204614511</c:v>
                </c:pt>
                <c:pt idx="7849">
                  <c:v>1178.8232409880707</c:v>
                </c:pt>
                <c:pt idx="7850">
                  <c:v>1179.8313565485253</c:v>
                </c:pt>
                <c:pt idx="7851">
                  <c:v>1179.7866459939473</c:v>
                </c:pt>
                <c:pt idx="7852">
                  <c:v>1179.7303960508934</c:v>
                </c:pt>
                <c:pt idx="7853">
                  <c:v>1180.6372950980565</c:v>
                </c:pt>
                <c:pt idx="7854">
                  <c:v>1179.8969000902543</c:v>
                </c:pt>
                <c:pt idx="7855">
                  <c:v>1180.0037796500253</c:v>
                </c:pt>
                <c:pt idx="7856">
                  <c:v>1179.6268716620943</c:v>
                </c:pt>
                <c:pt idx="7857">
                  <c:v>1179.4470857294234</c:v>
                </c:pt>
                <c:pt idx="7858">
                  <c:v>1180.2946479834427</c:v>
                </c:pt>
                <c:pt idx="7859">
                  <c:v>1180.2946479834427</c:v>
                </c:pt>
                <c:pt idx="7860">
                  <c:v>1178.8837370138333</c:v>
                </c:pt>
                <c:pt idx="7861">
                  <c:v>1180.2051809707125</c:v>
                </c:pt>
                <c:pt idx="7862">
                  <c:v>1180.8737650456917</c:v>
                </c:pt>
                <c:pt idx="7863">
                  <c:v>1180.7966207293478</c:v>
                </c:pt>
                <c:pt idx="7864">
                  <c:v>1180.9808009636654</c:v>
                </c:pt>
                <c:pt idx="7865">
                  <c:v>1180.8369087598933</c:v>
                </c:pt>
                <c:pt idx="7866">
                  <c:v>1180.9140775553947</c:v>
                </c:pt>
                <c:pt idx="7867">
                  <c:v>1179.6874986308426</c:v>
                </c:pt>
                <c:pt idx="7868">
                  <c:v>1180.0754609926614</c:v>
                </c:pt>
                <c:pt idx="7869">
                  <c:v>1180.944453756244</c:v>
                </c:pt>
                <c:pt idx="7870">
                  <c:v>1183.9380474796333</c:v>
                </c:pt>
                <c:pt idx="7871">
                  <c:v>1183.4754497407034</c:v>
                </c:pt>
                <c:pt idx="7872">
                  <c:v>1182.2408456760638</c:v>
                </c:pt>
                <c:pt idx="7873">
                  <c:v>1181.8026923214422</c:v>
                </c:pt>
                <c:pt idx="7874">
                  <c:v>1181.2064718061888</c:v>
                </c:pt>
                <c:pt idx="7875">
                  <c:v>1181.6489495205512</c:v>
                </c:pt>
                <c:pt idx="7876">
                  <c:v>1183.2533373484632</c:v>
                </c:pt>
                <c:pt idx="7877">
                  <c:v>1183.1847462684134</c:v>
                </c:pt>
                <c:pt idx="7878">
                  <c:v>1184.3267224303654</c:v>
                </c:pt>
                <c:pt idx="7879">
                  <c:v>1183.4382519624496</c:v>
                </c:pt>
                <c:pt idx="7880">
                  <c:v>1184.4205509017852</c:v>
                </c:pt>
                <c:pt idx="7881">
                  <c:v>1183.3140256670372</c:v>
                </c:pt>
                <c:pt idx="7882">
                  <c:v>1184.2215373938723</c:v>
                </c:pt>
                <c:pt idx="7883">
                  <c:v>1182.3621525654453</c:v>
                </c:pt>
                <c:pt idx="7884">
                  <c:v>1182.6509655618813</c:v>
                </c:pt>
                <c:pt idx="7885">
                  <c:v>1184.1890551617805</c:v>
                </c:pt>
                <c:pt idx="7886">
                  <c:v>1186.6449671455468</c:v>
                </c:pt>
                <c:pt idx="7887">
                  <c:v>1183.3462886357959</c:v>
                </c:pt>
                <c:pt idx="7888">
                  <c:v>1184.6708041906882</c:v>
                </c:pt>
                <c:pt idx="7889">
                  <c:v>1183.87741818781</c:v>
                </c:pt>
                <c:pt idx="7890">
                  <c:v>1184.278512811472</c:v>
                </c:pt>
                <c:pt idx="7891">
                  <c:v>1184.0256130753476</c:v>
                </c:pt>
                <c:pt idx="7892">
                  <c:v>1185.2446967055525</c:v>
                </c:pt>
                <c:pt idx="7893">
                  <c:v>1184.9364846262299</c:v>
                </c:pt>
                <c:pt idx="7894">
                  <c:v>1184.9894876895967</c:v>
                </c:pt>
                <c:pt idx="7895">
                  <c:v>1182.974503734137</c:v>
                </c:pt>
                <c:pt idx="7896">
                  <c:v>1186.2197454332372</c:v>
                </c:pt>
                <c:pt idx="7897">
                  <c:v>1184.6969787819062</c:v>
                </c:pt>
                <c:pt idx="7898">
                  <c:v>1186.4118734492326</c:v>
                </c:pt>
                <c:pt idx="7899">
                  <c:v>1186.7013174189894</c:v>
                </c:pt>
                <c:pt idx="7900">
                  <c:v>1185.1837260442953</c:v>
                </c:pt>
                <c:pt idx="7901">
                  <c:v>1185.1598770246064</c:v>
                </c:pt>
                <c:pt idx="7902">
                  <c:v>1186.6528018275708</c:v>
                </c:pt>
                <c:pt idx="7903">
                  <c:v>1185.5901894964531</c:v>
                </c:pt>
                <c:pt idx="7904">
                  <c:v>1185.8804029330925</c:v>
                </c:pt>
                <c:pt idx="7905">
                  <c:v>1185.1053307265554</c:v>
                </c:pt>
                <c:pt idx="7906">
                  <c:v>1186.2745472779884</c:v>
                </c:pt>
                <c:pt idx="7907">
                  <c:v>1185.7385157030433</c:v>
                </c:pt>
                <c:pt idx="7908">
                  <c:v>1188.1825107220436</c:v>
                </c:pt>
                <c:pt idx="7909">
                  <c:v>1185.6159379968551</c:v>
                </c:pt>
                <c:pt idx="7910">
                  <c:v>1186.5814507372684</c:v>
                </c:pt>
                <c:pt idx="7911">
                  <c:v>1186.7959025095254</c:v>
                </c:pt>
                <c:pt idx="7912">
                  <c:v>1187.5369587678967</c:v>
                </c:pt>
                <c:pt idx="7913">
                  <c:v>1187.2805596412377</c:v>
                </c:pt>
                <c:pt idx="7914">
                  <c:v>1187.7250934930296</c:v>
                </c:pt>
                <c:pt idx="7915">
                  <c:v>1186.9732663028051</c:v>
                </c:pt>
                <c:pt idx="7916">
                  <c:v>1186.5062645332059</c:v>
                </c:pt>
                <c:pt idx="7917">
                  <c:v>1187.1418570273888</c:v>
                </c:pt>
                <c:pt idx="7918">
                  <c:v>1187.4021780275484</c:v>
                </c:pt>
                <c:pt idx="7919">
                  <c:v>1186.9649128269366</c:v>
                </c:pt>
                <c:pt idx="7920">
                  <c:v>1188.3278235990213</c:v>
                </c:pt>
                <c:pt idx="7921">
                  <c:v>1186.6422936135436</c:v>
                </c:pt>
                <c:pt idx="7922">
                  <c:v>1187.7460372778503</c:v>
                </c:pt>
                <c:pt idx="7923">
                  <c:v>1187.9650046455879</c:v>
                </c:pt>
                <c:pt idx="7924">
                  <c:v>1187.8891440720861</c:v>
                </c:pt>
                <c:pt idx="7925">
                  <c:v>1188.2564546057204</c:v>
                </c:pt>
                <c:pt idx="7926">
                  <c:v>1188.2600068510326</c:v>
                </c:pt>
                <c:pt idx="7927">
                  <c:v>1187.8700755948896</c:v>
                </c:pt>
                <c:pt idx="7928">
                  <c:v>1188.866256533161</c:v>
                </c:pt>
                <c:pt idx="7929">
                  <c:v>1188.4529365858</c:v>
                </c:pt>
                <c:pt idx="7930">
                  <c:v>1187.8361680178004</c:v>
                </c:pt>
                <c:pt idx="7931">
                  <c:v>1189.7252008341804</c:v>
                </c:pt>
                <c:pt idx="7932">
                  <c:v>1189.6513766791197</c:v>
                </c:pt>
                <c:pt idx="7933">
                  <c:v>1190.231323193407</c:v>
                </c:pt>
                <c:pt idx="7934">
                  <c:v>1189.0926941944585</c:v>
                </c:pt>
                <c:pt idx="7935">
                  <c:v>1189.9322912241219</c:v>
                </c:pt>
                <c:pt idx="7936">
                  <c:v>1189.4132331541657</c:v>
                </c:pt>
                <c:pt idx="7937">
                  <c:v>1189.6804809933683</c:v>
                </c:pt>
                <c:pt idx="7938">
                  <c:v>1189.2895754892734</c:v>
                </c:pt>
                <c:pt idx="7939">
                  <c:v>1189.3180527299669</c:v>
                </c:pt>
                <c:pt idx="7940">
                  <c:v>1190.5825139055084</c:v>
                </c:pt>
                <c:pt idx="7941">
                  <c:v>1191.0315248068853</c:v>
                </c:pt>
                <c:pt idx="7942">
                  <c:v>1190.5439931114045</c:v>
                </c:pt>
                <c:pt idx="7943">
                  <c:v>1190.9377360533199</c:v>
                </c:pt>
                <c:pt idx="7944">
                  <c:v>1191.523567842569</c:v>
                </c:pt>
                <c:pt idx="7945">
                  <c:v>1190.6963710501172</c:v>
                </c:pt>
                <c:pt idx="7946">
                  <c:v>1192.2702094925096</c:v>
                </c:pt>
                <c:pt idx="7947">
                  <c:v>1190.9391574930794</c:v>
                </c:pt>
                <c:pt idx="7948">
                  <c:v>1189.8127137868587</c:v>
                </c:pt>
                <c:pt idx="7949">
                  <c:v>1191.1284785364185</c:v>
                </c:pt>
                <c:pt idx="7950">
                  <c:v>1190.1851972229865</c:v>
                </c:pt>
                <c:pt idx="7951">
                  <c:v>1191.6704057354771</c:v>
                </c:pt>
                <c:pt idx="7952">
                  <c:v>1191.3872263162887</c:v>
                </c:pt>
                <c:pt idx="7953">
                  <c:v>1191.4703040648292</c:v>
                </c:pt>
                <c:pt idx="7954">
                  <c:v>1191.1618887760583</c:v>
                </c:pt>
                <c:pt idx="7955">
                  <c:v>1191.6416062472481</c:v>
                </c:pt>
                <c:pt idx="7956">
                  <c:v>1191.758068846387</c:v>
                </c:pt>
                <c:pt idx="7957">
                  <c:v>1191.5799826235734</c:v>
                </c:pt>
                <c:pt idx="7958">
                  <c:v>1191.6085297838779</c:v>
                </c:pt>
                <c:pt idx="7959">
                  <c:v>1191.6622034260467</c:v>
                </c:pt>
                <c:pt idx="7960">
                  <c:v>1190.9815315617841</c:v>
                </c:pt>
                <c:pt idx="7961">
                  <c:v>1192.40483759789</c:v>
                </c:pt>
                <c:pt idx="7962">
                  <c:v>1192.2270391564011</c:v>
                </c:pt>
                <c:pt idx="7963">
                  <c:v>1192.1261852972984</c:v>
                </c:pt>
                <c:pt idx="7964">
                  <c:v>1192.2724359284935</c:v>
                </c:pt>
                <c:pt idx="7965">
                  <c:v>1191.9851371430148</c:v>
                </c:pt>
                <c:pt idx="7966">
                  <c:v>1193.0720143341534</c:v>
                </c:pt>
                <c:pt idx="7967">
                  <c:v>1193.2298733344403</c:v>
                </c:pt>
                <c:pt idx="7968">
                  <c:v>1192.4668881663874</c:v>
                </c:pt>
                <c:pt idx="7969">
                  <c:v>1193.598211001776</c:v>
                </c:pt>
                <c:pt idx="7970">
                  <c:v>1191.4994880341128</c:v>
                </c:pt>
                <c:pt idx="7971">
                  <c:v>1192.9681475598375</c:v>
                </c:pt>
                <c:pt idx="7972">
                  <c:v>1193.6048396738399</c:v>
                </c:pt>
                <c:pt idx="7973">
                  <c:v>1193.7892249383876</c:v>
                </c:pt>
                <c:pt idx="7974">
                  <c:v>1192.7355948552579</c:v>
                </c:pt>
                <c:pt idx="7975">
                  <c:v>1191.6029425158927</c:v>
                </c:pt>
                <c:pt idx="7976">
                  <c:v>1192.0507353012233</c:v>
                </c:pt>
                <c:pt idx="7977">
                  <c:v>1192.6963084045544</c:v>
                </c:pt>
                <c:pt idx="7978">
                  <c:v>1194.2004017579181</c:v>
                </c:pt>
                <c:pt idx="7979">
                  <c:v>1194.2088693561284</c:v>
                </c:pt>
                <c:pt idx="7980">
                  <c:v>1194.2914651607123</c:v>
                </c:pt>
                <c:pt idx="7981">
                  <c:v>1193.211774259895</c:v>
                </c:pt>
                <c:pt idx="7982">
                  <c:v>1193.3734049693717</c:v>
                </c:pt>
                <c:pt idx="7983">
                  <c:v>1194.7096710916203</c:v>
                </c:pt>
                <c:pt idx="7984">
                  <c:v>1195.2483681552624</c:v>
                </c:pt>
                <c:pt idx="7985">
                  <c:v>1195.3624177987811</c:v>
                </c:pt>
                <c:pt idx="7986">
                  <c:v>1194.1215668159205</c:v>
                </c:pt>
                <c:pt idx="7987">
                  <c:v>1195.7432298792146</c:v>
                </c:pt>
                <c:pt idx="7988">
                  <c:v>1196.2795957621117</c:v>
                </c:pt>
                <c:pt idx="7989">
                  <c:v>1196.6867389260212</c:v>
                </c:pt>
                <c:pt idx="7990">
                  <c:v>1196.5050954220496</c:v>
                </c:pt>
                <c:pt idx="7991">
                  <c:v>1194.8132177642121</c:v>
                </c:pt>
                <c:pt idx="7992">
                  <c:v>1196.482139924485</c:v>
                </c:pt>
                <c:pt idx="7993">
                  <c:v>1195.9023826101304</c:v>
                </c:pt>
                <c:pt idx="7994">
                  <c:v>1195.509700527261</c:v>
                </c:pt>
                <c:pt idx="7995">
                  <c:v>1196.4628675199078</c:v>
                </c:pt>
                <c:pt idx="7996">
                  <c:v>1197.9057574291207</c:v>
                </c:pt>
                <c:pt idx="7997">
                  <c:v>1195.6331845689419</c:v>
                </c:pt>
                <c:pt idx="7998">
                  <c:v>1198.0271810403387</c:v>
                </c:pt>
                <c:pt idx="7999">
                  <c:v>1196.1303470284347</c:v>
                </c:pt>
                <c:pt idx="8000">
                  <c:v>1197.0338881430753</c:v>
                </c:pt>
                <c:pt idx="8001">
                  <c:v>1197.6724626143989</c:v>
                </c:pt>
                <c:pt idx="8002">
                  <c:v>1197.9434537589855</c:v>
                </c:pt>
                <c:pt idx="8003">
                  <c:v>1196.0903885433452</c:v>
                </c:pt>
                <c:pt idx="8004">
                  <c:v>1198.4030147549615</c:v>
                </c:pt>
                <c:pt idx="8005">
                  <c:v>1197.9580979524126</c:v>
                </c:pt>
                <c:pt idx="8006">
                  <c:v>1198.3647153424893</c:v>
                </c:pt>
                <c:pt idx="8007">
                  <c:v>1198.1566742457808</c:v>
                </c:pt>
                <c:pt idx="8008">
                  <c:v>1199.4378969594727</c:v>
                </c:pt>
                <c:pt idx="8009">
                  <c:v>1199.1800866909291</c:v>
                </c:pt>
                <c:pt idx="8010">
                  <c:v>1197.5152533715975</c:v>
                </c:pt>
                <c:pt idx="8011">
                  <c:v>1198.4498525757529</c:v>
                </c:pt>
                <c:pt idx="8012">
                  <c:v>1200.0203856949886</c:v>
                </c:pt>
                <c:pt idx="8013">
                  <c:v>1197.7122379747686</c:v>
                </c:pt>
                <c:pt idx="8014">
                  <c:v>1197.3411187982906</c:v>
                </c:pt>
                <c:pt idx="8015">
                  <c:v>1198.3596866312153</c:v>
                </c:pt>
                <c:pt idx="8016">
                  <c:v>1198.6298925247045</c:v>
                </c:pt>
                <c:pt idx="8017">
                  <c:v>1197.2255507685486</c:v>
                </c:pt>
                <c:pt idx="8018">
                  <c:v>1199.3909108053424</c:v>
                </c:pt>
                <c:pt idx="8019">
                  <c:v>1197.4495675155213</c:v>
                </c:pt>
                <c:pt idx="8020">
                  <c:v>1197.0325671279359</c:v>
                </c:pt>
                <c:pt idx="8021">
                  <c:v>1201.4096093605303</c:v>
                </c:pt>
                <c:pt idx="8022">
                  <c:v>1198.3747038925555</c:v>
                </c:pt>
                <c:pt idx="8023">
                  <c:v>1199.0984342184481</c:v>
                </c:pt>
                <c:pt idx="8024">
                  <c:v>1198.4055909967567</c:v>
                </c:pt>
                <c:pt idx="8025">
                  <c:v>1197.9813098943946</c:v>
                </c:pt>
                <c:pt idx="8026">
                  <c:v>1199.2393665869565</c:v>
                </c:pt>
                <c:pt idx="8027">
                  <c:v>1199.9940747365379</c:v>
                </c:pt>
                <c:pt idx="8028">
                  <c:v>1199.7334458769465</c:v>
                </c:pt>
                <c:pt idx="8029">
                  <c:v>1198.2393153567953</c:v>
                </c:pt>
                <c:pt idx="8030">
                  <c:v>1200.3266519663603</c:v>
                </c:pt>
                <c:pt idx="8031">
                  <c:v>1199.3168222473823</c:v>
                </c:pt>
                <c:pt idx="8032">
                  <c:v>1200.4443646024697</c:v>
                </c:pt>
                <c:pt idx="8033">
                  <c:v>1201.6211312129342</c:v>
                </c:pt>
                <c:pt idx="8034">
                  <c:v>1200.0459524282389</c:v>
                </c:pt>
                <c:pt idx="8035">
                  <c:v>1198.5508674800535</c:v>
                </c:pt>
                <c:pt idx="8036">
                  <c:v>1199.9658585917291</c:v>
                </c:pt>
                <c:pt idx="8037">
                  <c:v>1200.3293454445925</c:v>
                </c:pt>
                <c:pt idx="8038">
                  <c:v>1200.1423907371159</c:v>
                </c:pt>
                <c:pt idx="8039">
                  <c:v>1200.1423907371159</c:v>
                </c:pt>
                <c:pt idx="8040">
                  <c:v>1200.2225141831771</c:v>
                </c:pt>
                <c:pt idx="8041">
                  <c:v>1200.3293454445925</c:v>
                </c:pt>
                <c:pt idx="8042">
                  <c:v>1201.3162921067233</c:v>
                </c:pt>
                <c:pt idx="8043">
                  <c:v>1202.368426378157</c:v>
                </c:pt>
                <c:pt idx="8044">
                  <c:v>1201.4849225244388</c:v>
                </c:pt>
                <c:pt idx="8045">
                  <c:v>1200.8484445297438</c:v>
                </c:pt>
                <c:pt idx="8046">
                  <c:v>1202.8588033708979</c:v>
                </c:pt>
                <c:pt idx="8047">
                  <c:v>1200.9904484318972</c:v>
                </c:pt>
                <c:pt idx="8048">
                  <c:v>1201.793894008852</c:v>
                </c:pt>
                <c:pt idx="8049">
                  <c:v>1202.1215212607879</c:v>
                </c:pt>
                <c:pt idx="8050">
                  <c:v>1203.092174562762</c:v>
                </c:pt>
                <c:pt idx="8051">
                  <c:v>1201.1674482924113</c:v>
                </c:pt>
                <c:pt idx="8052">
                  <c:v>1200.6477437400233</c:v>
                </c:pt>
                <c:pt idx="8053">
                  <c:v>1202.201056347571</c:v>
                </c:pt>
                <c:pt idx="8054">
                  <c:v>1203.8936700183128</c:v>
                </c:pt>
                <c:pt idx="8055">
                  <c:v>1203.2528704986971</c:v>
                </c:pt>
                <c:pt idx="8056">
                  <c:v>1202.9587142516257</c:v>
                </c:pt>
                <c:pt idx="8057">
                  <c:v>1203.5286495250548</c:v>
                </c:pt>
                <c:pt idx="8058">
                  <c:v>1204.073027124093</c:v>
                </c:pt>
                <c:pt idx="8059">
                  <c:v>1202.4841644003857</c:v>
                </c:pt>
                <c:pt idx="8060">
                  <c:v>1204.2924440866416</c:v>
                </c:pt>
                <c:pt idx="8061">
                  <c:v>1204.5611334162163</c:v>
                </c:pt>
                <c:pt idx="8062">
                  <c:v>1204.2223167074314</c:v>
                </c:pt>
                <c:pt idx="8063">
                  <c:v>1203.4470578054572</c:v>
                </c:pt>
                <c:pt idx="8064">
                  <c:v>1204.4209707637192</c:v>
                </c:pt>
                <c:pt idx="8065">
                  <c:v>1204.6562870702478</c:v>
                </c:pt>
                <c:pt idx="8066">
                  <c:v>1204.361389852392</c:v>
                </c:pt>
                <c:pt idx="8067">
                  <c:v>1204.9856381010698</c:v>
                </c:pt>
                <c:pt idx="8068">
                  <c:v>1203.3978289967042</c:v>
                </c:pt>
                <c:pt idx="8069">
                  <c:v>1205.0799742482529</c:v>
                </c:pt>
                <c:pt idx="8070">
                  <c:v>1204.6697179913451</c:v>
                </c:pt>
                <c:pt idx="8071">
                  <c:v>1204.6799725367841</c:v>
                </c:pt>
                <c:pt idx="8072">
                  <c:v>1205.1669789850826</c:v>
                </c:pt>
                <c:pt idx="8073">
                  <c:v>1205.7866436662202</c:v>
                </c:pt>
                <c:pt idx="8074">
                  <c:v>1204.4766986864515</c:v>
                </c:pt>
                <c:pt idx="8075">
                  <c:v>1204.8021347037748</c:v>
                </c:pt>
                <c:pt idx="8076">
                  <c:v>1204.6274971296928</c:v>
                </c:pt>
                <c:pt idx="8077">
                  <c:v>1206.3305190417857</c:v>
                </c:pt>
                <c:pt idx="8078">
                  <c:v>1205.8285135470801</c:v>
                </c:pt>
                <c:pt idx="8079">
                  <c:v>1205.139251372228</c:v>
                </c:pt>
                <c:pt idx="8080">
                  <c:v>1205.6000617336856</c:v>
                </c:pt>
                <c:pt idx="8081">
                  <c:v>1207.4523375831848</c:v>
                </c:pt>
                <c:pt idx="8082">
                  <c:v>1206.7815555121806</c:v>
                </c:pt>
                <c:pt idx="8083">
                  <c:v>1205.2485442728087</c:v>
                </c:pt>
                <c:pt idx="8084">
                  <c:v>1205.0966095372337</c:v>
                </c:pt>
                <c:pt idx="8085">
                  <c:v>1205.2586792834393</c:v>
                </c:pt>
                <c:pt idx="8086">
                  <c:v>1205.9577433787151</c:v>
                </c:pt>
                <c:pt idx="8087">
                  <c:v>1209.1779271891501</c:v>
                </c:pt>
                <c:pt idx="8088">
                  <c:v>1207.8008503096651</c:v>
                </c:pt>
                <c:pt idx="8089">
                  <c:v>1207.4773574995802</c:v>
                </c:pt>
                <c:pt idx="8090">
                  <c:v>1206.9135040965689</c:v>
                </c:pt>
                <c:pt idx="8091">
                  <c:v>1207.7456913982221</c:v>
                </c:pt>
                <c:pt idx="8092">
                  <c:v>1208.076704755797</c:v>
                </c:pt>
                <c:pt idx="8093">
                  <c:v>1206.9177969214763</c:v>
                </c:pt>
                <c:pt idx="8094">
                  <c:v>1205.4084146584892</c:v>
                </c:pt>
                <c:pt idx="8095">
                  <c:v>1207.6109827369623</c:v>
                </c:pt>
                <c:pt idx="8096">
                  <c:v>1206.2664742659447</c:v>
                </c:pt>
                <c:pt idx="8097">
                  <c:v>1207.7938814853608</c:v>
                </c:pt>
                <c:pt idx="8098">
                  <c:v>1207.4153950616587</c:v>
                </c:pt>
                <c:pt idx="8099">
                  <c:v>1207.5780391362482</c:v>
                </c:pt>
                <c:pt idx="8100">
                  <c:v>1208.8834567013803</c:v>
                </c:pt>
                <c:pt idx="8101">
                  <c:v>1207.5017323856762</c:v>
                </c:pt>
                <c:pt idx="8102">
                  <c:v>1207.9677856715323</c:v>
                </c:pt>
                <c:pt idx="8103">
                  <c:v>1208.0540892163433</c:v>
                </c:pt>
                <c:pt idx="8104">
                  <c:v>1208.1204206702191</c:v>
                </c:pt>
                <c:pt idx="8105">
                  <c:v>1209.5132421385208</c:v>
                </c:pt>
                <c:pt idx="8106">
                  <c:v>1209.0265468272755</c:v>
                </c:pt>
                <c:pt idx="8107">
                  <c:v>1208.9804378967376</c:v>
                </c:pt>
                <c:pt idx="8108">
                  <c:v>1208.8564883802526</c:v>
                </c:pt>
                <c:pt idx="8109">
                  <c:v>1209.784520231007</c:v>
                </c:pt>
                <c:pt idx="8110">
                  <c:v>1209.3255078445088</c:v>
                </c:pt>
                <c:pt idx="8111">
                  <c:v>1207.6130057205185</c:v>
                </c:pt>
                <c:pt idx="8112">
                  <c:v>1210.1723604710628</c:v>
                </c:pt>
                <c:pt idx="8113">
                  <c:v>1209.3567338801631</c:v>
                </c:pt>
                <c:pt idx="8114">
                  <c:v>1209.4493890202903</c:v>
                </c:pt>
                <c:pt idx="8115">
                  <c:v>1208.6602509137881</c:v>
                </c:pt>
                <c:pt idx="8116">
                  <c:v>1210.1630416346284</c:v>
                </c:pt>
                <c:pt idx="8117">
                  <c:v>1210.2195253238526</c:v>
                </c:pt>
                <c:pt idx="8118">
                  <c:v>1212.0516002833385</c:v>
                </c:pt>
                <c:pt idx="8119">
                  <c:v>1211.0900088115172</c:v>
                </c:pt>
                <c:pt idx="8120">
                  <c:v>1210.6268560400556</c:v>
                </c:pt>
                <c:pt idx="8121">
                  <c:v>1209.704387403116</c:v>
                </c:pt>
                <c:pt idx="8122">
                  <c:v>1211.6956859820998</c:v>
                </c:pt>
                <c:pt idx="8123">
                  <c:v>1211.1002408773095</c:v>
                </c:pt>
                <c:pt idx="8124">
                  <c:v>1210.6942147727309</c:v>
                </c:pt>
                <c:pt idx="8125">
                  <c:v>1211.0235475352481</c:v>
                </c:pt>
                <c:pt idx="8126">
                  <c:v>1210.6476818922613</c:v>
                </c:pt>
                <c:pt idx="8127">
                  <c:v>1209.8916937572351</c:v>
                </c:pt>
                <c:pt idx="8128">
                  <c:v>1210.3282709002881</c:v>
                </c:pt>
                <c:pt idx="8129">
                  <c:v>1211.5834301865655</c:v>
                </c:pt>
                <c:pt idx="8130">
                  <c:v>1210.6011316146962</c:v>
                </c:pt>
                <c:pt idx="8131">
                  <c:v>1210.8739923291046</c:v>
                </c:pt>
                <c:pt idx="8132">
                  <c:v>1211.6925744723287</c:v>
                </c:pt>
                <c:pt idx="8133">
                  <c:v>1211.2287112578349</c:v>
                </c:pt>
                <c:pt idx="8134">
                  <c:v>1211.2287112578349</c:v>
                </c:pt>
                <c:pt idx="8135">
                  <c:v>1212.1261565735228</c:v>
                </c:pt>
                <c:pt idx="8136">
                  <c:v>1211.9752715128211</c:v>
                </c:pt>
                <c:pt idx="8137">
                  <c:v>1212.3099853847054</c:v>
                </c:pt>
                <c:pt idx="8138">
                  <c:v>1212.2319413249099</c:v>
                </c:pt>
                <c:pt idx="8139">
                  <c:v>1212.3200244296877</c:v>
                </c:pt>
                <c:pt idx="8140">
                  <c:v>1211.2570232949377</c:v>
                </c:pt>
                <c:pt idx="8141">
                  <c:v>1213.6874507770738</c:v>
                </c:pt>
                <c:pt idx="8142">
                  <c:v>1212.9544831538703</c:v>
                </c:pt>
                <c:pt idx="8143">
                  <c:v>1212.8510776106907</c:v>
                </c:pt>
                <c:pt idx="8144">
                  <c:v>1212.5875638971563</c:v>
                </c:pt>
                <c:pt idx="8145">
                  <c:v>1213.1184344240758</c:v>
                </c:pt>
                <c:pt idx="8146">
                  <c:v>1214.1468359105977</c:v>
                </c:pt>
                <c:pt idx="8147">
                  <c:v>1212.8348053262059</c:v>
                </c:pt>
                <c:pt idx="8148">
                  <c:v>1214.2352364337441</c:v>
                </c:pt>
                <c:pt idx="8149">
                  <c:v>1213.5009307235719</c:v>
                </c:pt>
                <c:pt idx="8150">
                  <c:v>1213.9966089507243</c:v>
                </c:pt>
                <c:pt idx="8151">
                  <c:v>1212.6586827799124</c:v>
                </c:pt>
                <c:pt idx="8152">
                  <c:v>1214.8158097858786</c:v>
                </c:pt>
                <c:pt idx="8153">
                  <c:v>1214.131401191861</c:v>
                </c:pt>
                <c:pt idx="8154">
                  <c:v>1214.5735839841111</c:v>
                </c:pt>
                <c:pt idx="8155">
                  <c:v>1213.1475468212452</c:v>
                </c:pt>
                <c:pt idx="8156">
                  <c:v>1216.1998880830586</c:v>
                </c:pt>
                <c:pt idx="8157">
                  <c:v>1214.8843112357088</c:v>
                </c:pt>
                <c:pt idx="8158">
                  <c:v>1215.6050467014288</c:v>
                </c:pt>
                <c:pt idx="8159">
                  <c:v>1214.1796311782791</c:v>
                </c:pt>
                <c:pt idx="8160">
                  <c:v>1215.8331900968592</c:v>
                </c:pt>
                <c:pt idx="8161">
                  <c:v>1215.4544118040974</c:v>
                </c:pt>
                <c:pt idx="8162">
                  <c:v>1213.7220943608545</c:v>
                </c:pt>
                <c:pt idx="8163">
                  <c:v>1216.0748891787489</c:v>
                </c:pt>
                <c:pt idx="8164">
                  <c:v>1216.0778056898366</c:v>
                </c:pt>
                <c:pt idx="8165">
                  <c:v>1215.4732844755179</c:v>
                </c:pt>
                <c:pt idx="8166">
                  <c:v>1215.5881231785474</c:v>
                </c:pt>
                <c:pt idx="8167">
                  <c:v>1215.8634109297939</c:v>
                </c:pt>
                <c:pt idx="8168">
                  <c:v>1217.5249842882652</c:v>
                </c:pt>
                <c:pt idx="8169">
                  <c:v>1216.812720503925</c:v>
                </c:pt>
                <c:pt idx="8170">
                  <c:v>1217.2342989248286</c:v>
                </c:pt>
                <c:pt idx="8171">
                  <c:v>1215.498030651406</c:v>
                </c:pt>
                <c:pt idx="8172">
                  <c:v>1215.7836135729444</c:v>
                </c:pt>
                <c:pt idx="8173">
                  <c:v>1218.6964014535677</c:v>
                </c:pt>
                <c:pt idx="8174">
                  <c:v>1217.2370306862083</c:v>
                </c:pt>
                <c:pt idx="8175">
                  <c:v>1217.0714727639133</c:v>
                </c:pt>
                <c:pt idx="8176">
                  <c:v>1217.8450563201175</c:v>
                </c:pt>
                <c:pt idx="8177">
                  <c:v>1217.1294994920288</c:v>
                </c:pt>
                <c:pt idx="8178">
                  <c:v>1217.2209342390181</c:v>
                </c:pt>
                <c:pt idx="8179">
                  <c:v>1217.3968642030641</c:v>
                </c:pt>
                <c:pt idx="8180">
                  <c:v>1218.2831161202621</c:v>
                </c:pt>
                <c:pt idx="8181">
                  <c:v>1216.4079726864122</c:v>
                </c:pt>
                <c:pt idx="8182">
                  <c:v>1217.7937824147252</c:v>
                </c:pt>
                <c:pt idx="8183">
                  <c:v>1216.8086529277562</c:v>
                </c:pt>
                <c:pt idx="8184">
                  <c:v>1217.5969599428049</c:v>
                </c:pt>
                <c:pt idx="8185">
                  <c:v>1217.2667313689039</c:v>
                </c:pt>
                <c:pt idx="8186">
                  <c:v>1218.0423383687148</c:v>
                </c:pt>
                <c:pt idx="8187">
                  <c:v>1219.1243141548689</c:v>
                </c:pt>
                <c:pt idx="8188">
                  <c:v>1219.0432131866917</c:v>
                </c:pt>
                <c:pt idx="8189">
                  <c:v>1219.7924340303402</c:v>
                </c:pt>
                <c:pt idx="8190">
                  <c:v>1218.8003011446217</c:v>
                </c:pt>
                <c:pt idx="8191">
                  <c:v>1218.503552330121</c:v>
                </c:pt>
                <c:pt idx="8192">
                  <c:v>1220.0334408375038</c:v>
                </c:pt>
                <c:pt idx="8193">
                  <c:v>1218.5134783012957</c:v>
                </c:pt>
                <c:pt idx="8194">
                  <c:v>1219.2082590034179</c:v>
                </c:pt>
                <c:pt idx="8195">
                  <c:v>1221.1084445948491</c:v>
                </c:pt>
                <c:pt idx="8196">
                  <c:v>1220.196113870059</c:v>
                </c:pt>
                <c:pt idx="8197">
                  <c:v>1220.1712096999993</c:v>
                </c:pt>
                <c:pt idx="8198">
                  <c:v>1220.4782662341781</c:v>
                </c:pt>
                <c:pt idx="8199">
                  <c:v>1222.5631773054563</c:v>
                </c:pt>
                <c:pt idx="8200">
                  <c:v>1219.0181693980121</c:v>
                </c:pt>
                <c:pt idx="8201">
                  <c:v>1218.884447690403</c:v>
                </c:pt>
                <c:pt idx="8202">
                  <c:v>1220.1680780570043</c:v>
                </c:pt>
                <c:pt idx="8203">
                  <c:v>1220.0053712991603</c:v>
                </c:pt>
                <c:pt idx="8204">
                  <c:v>1220.6544235334432</c:v>
                </c:pt>
                <c:pt idx="8205">
                  <c:v>1221.4602827608539</c:v>
                </c:pt>
                <c:pt idx="8206">
                  <c:v>1220.3358138442468</c:v>
                </c:pt>
                <c:pt idx="8207">
                  <c:v>1220.6139150301462</c:v>
                </c:pt>
                <c:pt idx="8208">
                  <c:v>1220.3653750513727</c:v>
                </c:pt>
                <c:pt idx="8209">
                  <c:v>1219.4222393437749</c:v>
                </c:pt>
                <c:pt idx="8210">
                  <c:v>1221.4009097018711</c:v>
                </c:pt>
                <c:pt idx="8211">
                  <c:v>1220.5695438177511</c:v>
                </c:pt>
                <c:pt idx="8212">
                  <c:v>1221.8244715307758</c:v>
                </c:pt>
                <c:pt idx="8213">
                  <c:v>1220.7742195644796</c:v>
                </c:pt>
                <c:pt idx="8214">
                  <c:v>1221.834498963424</c:v>
                </c:pt>
                <c:pt idx="8215">
                  <c:v>1221.2873871869806</c:v>
                </c:pt>
                <c:pt idx="8216">
                  <c:v>1221.4823875681377</c:v>
                </c:pt>
                <c:pt idx="8217">
                  <c:v>1221.5248415494814</c:v>
                </c:pt>
                <c:pt idx="8218">
                  <c:v>1222.1138500897348</c:v>
                </c:pt>
                <c:pt idx="8219">
                  <c:v>1221.3888578449983</c:v>
                </c:pt>
                <c:pt idx="8220">
                  <c:v>1222.061618873413</c:v>
                </c:pt>
                <c:pt idx="8221">
                  <c:v>1220.667964333694</c:v>
                </c:pt>
                <c:pt idx="8222">
                  <c:v>1223.4116318183114</c:v>
                </c:pt>
                <c:pt idx="8223">
                  <c:v>1222.8533150439505</c:v>
                </c:pt>
                <c:pt idx="8224">
                  <c:v>1222.7436356831013</c:v>
                </c:pt>
                <c:pt idx="8225">
                  <c:v>1222.8373297505029</c:v>
                </c:pt>
                <c:pt idx="8226">
                  <c:v>1222.5580921432343</c:v>
                </c:pt>
                <c:pt idx="8227">
                  <c:v>1222.8190444766162</c:v>
                </c:pt>
                <c:pt idx="8228">
                  <c:v>1222.1888269996139</c:v>
                </c:pt>
                <c:pt idx="8229">
                  <c:v>1223.1408811559374</c:v>
                </c:pt>
                <c:pt idx="8230">
                  <c:v>1222.0818803608338</c:v>
                </c:pt>
                <c:pt idx="8231">
                  <c:v>1223.0883994112341</c:v>
                </c:pt>
                <c:pt idx="8232">
                  <c:v>1224.7426390331036</c:v>
                </c:pt>
                <c:pt idx="8233">
                  <c:v>1224.7208077336397</c:v>
                </c:pt>
                <c:pt idx="8234">
                  <c:v>1224.4149342436663</c:v>
                </c:pt>
                <c:pt idx="8235">
                  <c:v>1223.0434641257596</c:v>
                </c:pt>
                <c:pt idx="8236">
                  <c:v>1222.6796047067235</c:v>
                </c:pt>
                <c:pt idx="8237">
                  <c:v>1223.5752586612746</c:v>
                </c:pt>
                <c:pt idx="8238">
                  <c:v>1222.2114723082198</c:v>
                </c:pt>
                <c:pt idx="8239">
                  <c:v>1225.0676954203568</c:v>
                </c:pt>
                <c:pt idx="8240">
                  <c:v>1224.6196604223744</c:v>
                </c:pt>
                <c:pt idx="8241">
                  <c:v>1224.3396385486355</c:v>
                </c:pt>
                <c:pt idx="8242">
                  <c:v>1221.3154023122554</c:v>
                </c:pt>
                <c:pt idx="8243">
                  <c:v>1223.8975329204718</c:v>
                </c:pt>
                <c:pt idx="8244">
                  <c:v>1223.8834644857066</c:v>
                </c:pt>
                <c:pt idx="8245">
                  <c:v>1225.2497874534379</c:v>
                </c:pt>
                <c:pt idx="8246">
                  <c:v>1225.1375362647384</c:v>
                </c:pt>
                <c:pt idx="8247">
                  <c:v>1225.0853143422503</c:v>
                </c:pt>
                <c:pt idx="8248">
                  <c:v>1224.3594476433625</c:v>
                </c:pt>
                <c:pt idx="8249">
                  <c:v>1226.0773241198733</c:v>
                </c:pt>
                <c:pt idx="8250">
                  <c:v>1224.823660074474</c:v>
                </c:pt>
                <c:pt idx="8251">
                  <c:v>1223.531563104782</c:v>
                </c:pt>
                <c:pt idx="8252">
                  <c:v>1225.3871011205408</c:v>
                </c:pt>
                <c:pt idx="8253">
                  <c:v>1227.9191432213693</c:v>
                </c:pt>
                <c:pt idx="8254">
                  <c:v>1226.6565607573145</c:v>
                </c:pt>
                <c:pt idx="8255">
                  <c:v>1226.6599745186049</c:v>
                </c:pt>
                <c:pt idx="8256">
                  <c:v>1227.8471328230917</c:v>
                </c:pt>
                <c:pt idx="8257">
                  <c:v>1227.6812870429139</c:v>
                </c:pt>
                <c:pt idx="8258">
                  <c:v>1225.0767616679805</c:v>
                </c:pt>
                <c:pt idx="8259">
                  <c:v>1227.4734578876578</c:v>
                </c:pt>
                <c:pt idx="8260">
                  <c:v>1226.694484456862</c:v>
                </c:pt>
                <c:pt idx="8261">
                  <c:v>1227.1176934901355</c:v>
                </c:pt>
                <c:pt idx="8262">
                  <c:v>1228.1613619834666</c:v>
                </c:pt>
                <c:pt idx="8263">
                  <c:v>1226.6712542404377</c:v>
                </c:pt>
                <c:pt idx="8264">
                  <c:v>1226.3920229917665</c:v>
                </c:pt>
                <c:pt idx="8265">
                  <c:v>1227.3216200323475</c:v>
                </c:pt>
                <c:pt idx="8266">
                  <c:v>1227.9242370376539</c:v>
                </c:pt>
                <c:pt idx="8267">
                  <c:v>1226.8608184556617</c:v>
                </c:pt>
                <c:pt idx="8268">
                  <c:v>1227.5404579179144</c:v>
                </c:pt>
                <c:pt idx="8269">
                  <c:v>1227.4384788540165</c:v>
                </c:pt>
                <c:pt idx="8270">
                  <c:v>1228.0028313581447</c:v>
                </c:pt>
                <c:pt idx="8271">
                  <c:v>1227.5866730368559</c:v>
                </c:pt>
                <c:pt idx="8272">
                  <c:v>1228.5780489444171</c:v>
                </c:pt>
                <c:pt idx="8273">
                  <c:v>1228.8894818445146</c:v>
                </c:pt>
                <c:pt idx="8274">
                  <c:v>1228.2973479673631</c:v>
                </c:pt>
                <c:pt idx="8275">
                  <c:v>1227.2274213392279</c:v>
                </c:pt>
                <c:pt idx="8276">
                  <c:v>1228.3297092157991</c:v>
                </c:pt>
                <c:pt idx="8277">
                  <c:v>1228.0814268750146</c:v>
                </c:pt>
                <c:pt idx="8278">
                  <c:v>1227.8609479652207</c:v>
                </c:pt>
                <c:pt idx="8279">
                  <c:v>1229.9078158560437</c:v>
                </c:pt>
                <c:pt idx="8280">
                  <c:v>1228.5517757845139</c:v>
                </c:pt>
                <c:pt idx="8281">
                  <c:v>1230.119866389987</c:v>
                </c:pt>
                <c:pt idx="8282">
                  <c:v>1228.966691973555</c:v>
                </c:pt>
                <c:pt idx="8283">
                  <c:v>1229.2497727060313</c:v>
                </c:pt>
                <c:pt idx="8284">
                  <c:v>1230.1856022820002</c:v>
                </c:pt>
                <c:pt idx="8285">
                  <c:v>1229.8750015419814</c:v>
                </c:pt>
                <c:pt idx="8286">
                  <c:v>1230.1048095489964</c:v>
                </c:pt>
                <c:pt idx="8287">
                  <c:v>1228.2656674356051</c:v>
                </c:pt>
                <c:pt idx="8288">
                  <c:v>1230.1959098601956</c:v>
                </c:pt>
                <c:pt idx="8289">
                  <c:v>1230.1419339409701</c:v>
                </c:pt>
                <c:pt idx="8290">
                  <c:v>1230.9175369124182</c:v>
                </c:pt>
                <c:pt idx="8291">
                  <c:v>1230.4929994342649</c:v>
                </c:pt>
                <c:pt idx="8292">
                  <c:v>1231.1826911993539</c:v>
                </c:pt>
                <c:pt idx="8293">
                  <c:v>1231.2167474854359</c:v>
                </c:pt>
                <c:pt idx="8294">
                  <c:v>1230.5365304888353</c:v>
                </c:pt>
                <c:pt idx="8295">
                  <c:v>1233.0088533092089</c:v>
                </c:pt>
                <c:pt idx="8296">
                  <c:v>1230.1714610014558</c:v>
                </c:pt>
                <c:pt idx="8297">
                  <c:v>1230.5143975366484</c:v>
                </c:pt>
                <c:pt idx="8298">
                  <c:v>1231.9365323347859</c:v>
                </c:pt>
                <c:pt idx="8299">
                  <c:v>1231.5434554140911</c:v>
                </c:pt>
                <c:pt idx="8300">
                  <c:v>1231.7497226873415</c:v>
                </c:pt>
                <c:pt idx="8301">
                  <c:v>1231.1608716654982</c:v>
                </c:pt>
                <c:pt idx="8302">
                  <c:v>1232.5734655058652</c:v>
                </c:pt>
                <c:pt idx="8303">
                  <c:v>1232.1546362973543</c:v>
                </c:pt>
                <c:pt idx="8304">
                  <c:v>1233.6705494138814</c:v>
                </c:pt>
                <c:pt idx="8305">
                  <c:v>1231.1397595800065</c:v>
                </c:pt>
                <c:pt idx="8306">
                  <c:v>1234.7857459737731</c:v>
                </c:pt>
                <c:pt idx="8307">
                  <c:v>1233.4201116230909</c:v>
                </c:pt>
                <c:pt idx="8308">
                  <c:v>1232.5683649040661</c:v>
                </c:pt>
                <c:pt idx="8309">
                  <c:v>1233.7957784285322</c:v>
                </c:pt>
                <c:pt idx="8310">
                  <c:v>1232.7699660997616</c:v>
                </c:pt>
                <c:pt idx="8311">
                  <c:v>1233.575670807297</c:v>
                </c:pt>
                <c:pt idx="8312">
                  <c:v>1233.123549913357</c:v>
                </c:pt>
                <c:pt idx="8313">
                  <c:v>1232.6389995967234</c:v>
                </c:pt>
                <c:pt idx="8314">
                  <c:v>1232.2684611192972</c:v>
                </c:pt>
                <c:pt idx="8315">
                  <c:v>1231.1568456870198</c:v>
                </c:pt>
                <c:pt idx="8316">
                  <c:v>1235.2824112897215</c:v>
                </c:pt>
                <c:pt idx="8317">
                  <c:v>1232.8886880269101</c:v>
                </c:pt>
                <c:pt idx="8318">
                  <c:v>1234.3725833092308</c:v>
                </c:pt>
                <c:pt idx="8319">
                  <c:v>1234.2013646228093</c:v>
                </c:pt>
                <c:pt idx="8320">
                  <c:v>1233.7424083980611</c:v>
                </c:pt>
                <c:pt idx="8321">
                  <c:v>1234.3100515847073</c:v>
                </c:pt>
                <c:pt idx="8322">
                  <c:v>1234.4834548258577</c:v>
                </c:pt>
                <c:pt idx="8323">
                  <c:v>1234.3134171748914</c:v>
                </c:pt>
                <c:pt idx="8324">
                  <c:v>1234.5267243386868</c:v>
                </c:pt>
                <c:pt idx="8325">
                  <c:v>1233.9280908420644</c:v>
                </c:pt>
                <c:pt idx="8326">
                  <c:v>1234.4528074495142</c:v>
                </c:pt>
                <c:pt idx="8327">
                  <c:v>1235.3128030061878</c:v>
                </c:pt>
                <c:pt idx="8328">
                  <c:v>1233.9404643272819</c:v>
                </c:pt>
                <c:pt idx="8329">
                  <c:v>1237.1199893023049</c:v>
                </c:pt>
                <c:pt idx="8330">
                  <c:v>1234.2301897239306</c:v>
                </c:pt>
                <c:pt idx="8331">
                  <c:v>1235.4348600681537</c:v>
                </c:pt>
                <c:pt idx="8332">
                  <c:v>1236.8463983963693</c:v>
                </c:pt>
                <c:pt idx="8333">
                  <c:v>1235.9102341380117</c:v>
                </c:pt>
                <c:pt idx="8334">
                  <c:v>1235.8242378327257</c:v>
                </c:pt>
                <c:pt idx="8335">
                  <c:v>1236.3226604758456</c:v>
                </c:pt>
                <c:pt idx="8336">
                  <c:v>1236.5527918707251</c:v>
                </c:pt>
                <c:pt idx="8337">
                  <c:v>1235.6721057443428</c:v>
                </c:pt>
                <c:pt idx="8338">
                  <c:v>1238.142888816282</c:v>
                </c:pt>
                <c:pt idx="8339">
                  <c:v>1236.3370856055499</c:v>
                </c:pt>
                <c:pt idx="8340">
                  <c:v>1236.9692804636043</c:v>
                </c:pt>
                <c:pt idx="8341">
                  <c:v>1236.7124298773999</c:v>
                </c:pt>
                <c:pt idx="8342">
                  <c:v>1236.2542466554758</c:v>
                </c:pt>
                <c:pt idx="8343">
                  <c:v>1237.9818257845168</c:v>
                </c:pt>
                <c:pt idx="8344">
                  <c:v>1237.0700576865843</c:v>
                </c:pt>
                <c:pt idx="8345">
                  <c:v>1237.3365375086753</c:v>
                </c:pt>
                <c:pt idx="8346">
                  <c:v>1237.827848215516</c:v>
                </c:pt>
                <c:pt idx="8347">
                  <c:v>1238.6131144394269</c:v>
                </c:pt>
                <c:pt idx="8348">
                  <c:v>1237.6941124195596</c:v>
                </c:pt>
                <c:pt idx="8349">
                  <c:v>1236.4591362369029</c:v>
                </c:pt>
                <c:pt idx="8350">
                  <c:v>1237.8127790487531</c:v>
                </c:pt>
                <c:pt idx="8351">
                  <c:v>1237.872495032439</c:v>
                </c:pt>
                <c:pt idx="8352">
                  <c:v>1237.4436527287244</c:v>
                </c:pt>
                <c:pt idx="8353">
                  <c:v>1239.5299318129728</c:v>
                </c:pt>
                <c:pt idx="8354">
                  <c:v>1237.860648894758</c:v>
                </c:pt>
                <c:pt idx="8355">
                  <c:v>1239.1323265862679</c:v>
                </c:pt>
                <c:pt idx="8356">
                  <c:v>1236.8311932793424</c:v>
                </c:pt>
                <c:pt idx="8357">
                  <c:v>1239.1126101207833</c:v>
                </c:pt>
                <c:pt idx="8358">
                  <c:v>1237.7648432480378</c:v>
                </c:pt>
                <c:pt idx="8359">
                  <c:v>1237.4795670733149</c:v>
                </c:pt>
                <c:pt idx="8360">
                  <c:v>1238.7199890366737</c:v>
                </c:pt>
                <c:pt idx="8361">
                  <c:v>1239.1266593061268</c:v>
                </c:pt>
                <c:pt idx="8362">
                  <c:v>1236.4722328582686</c:v>
                </c:pt>
                <c:pt idx="8363">
                  <c:v>1239.2737618346298</c:v>
                </c:pt>
                <c:pt idx="8364">
                  <c:v>1241.2732998158881</c:v>
                </c:pt>
                <c:pt idx="8365">
                  <c:v>1239.4033001781409</c:v>
                </c:pt>
                <c:pt idx="8366">
                  <c:v>1239.7506471191575</c:v>
                </c:pt>
                <c:pt idx="8367">
                  <c:v>1240.508972543257</c:v>
                </c:pt>
                <c:pt idx="8368">
                  <c:v>1238.9804576041895</c:v>
                </c:pt>
                <c:pt idx="8369">
                  <c:v>1240.6632313229441</c:v>
                </c:pt>
                <c:pt idx="8370">
                  <c:v>1240.2941817281485</c:v>
                </c:pt>
                <c:pt idx="8371">
                  <c:v>1240.9911286132422</c:v>
                </c:pt>
                <c:pt idx="8372">
                  <c:v>1240.2706550228111</c:v>
                </c:pt>
                <c:pt idx="8373">
                  <c:v>1239.5769212124158</c:v>
                </c:pt>
                <c:pt idx="8374">
                  <c:v>1240.2423959612111</c:v>
                </c:pt>
                <c:pt idx="8375">
                  <c:v>1240.2848300798084</c:v>
                </c:pt>
                <c:pt idx="8376">
                  <c:v>1240.951042534369</c:v>
                </c:pt>
                <c:pt idx="8377">
                  <c:v>1241.5669586798595</c:v>
                </c:pt>
                <c:pt idx="8378">
                  <c:v>1241.8894929039498</c:v>
                </c:pt>
                <c:pt idx="8379">
                  <c:v>1240.620221974885</c:v>
                </c:pt>
                <c:pt idx="8380">
                  <c:v>1243.7336326183547</c:v>
                </c:pt>
                <c:pt idx="8381">
                  <c:v>1244.4610238869604</c:v>
                </c:pt>
                <c:pt idx="8382">
                  <c:v>1241.9098479852539</c:v>
                </c:pt>
                <c:pt idx="8383">
                  <c:v>1243.0150316218339</c:v>
                </c:pt>
                <c:pt idx="8384">
                  <c:v>1241.6520279817787</c:v>
                </c:pt>
                <c:pt idx="8385">
                  <c:v>1242.5273475781169</c:v>
                </c:pt>
                <c:pt idx="8386">
                  <c:v>1242.5001893734093</c:v>
                </c:pt>
                <c:pt idx="8387">
                  <c:v>1242.6567386631787</c:v>
                </c:pt>
                <c:pt idx="8388">
                  <c:v>1242.1919334495401</c:v>
                </c:pt>
                <c:pt idx="8389">
                  <c:v>1243.1588943759525</c:v>
                </c:pt>
                <c:pt idx="8390">
                  <c:v>1241.9421945898682</c:v>
                </c:pt>
                <c:pt idx="8391">
                  <c:v>1243.5695611082724</c:v>
                </c:pt>
                <c:pt idx="8392">
                  <c:v>1240.7797899338657</c:v>
                </c:pt>
                <c:pt idx="8393">
                  <c:v>1241.8193735172899</c:v>
                </c:pt>
                <c:pt idx="8394">
                  <c:v>1241.8193735172899</c:v>
                </c:pt>
                <c:pt idx="8395">
                  <c:v>1242.3720948463949</c:v>
                </c:pt>
                <c:pt idx="8396">
                  <c:v>1242.8666349829628</c:v>
                </c:pt>
                <c:pt idx="8397">
                  <c:v>1241.5597103596026</c:v>
                </c:pt>
                <c:pt idx="8398">
                  <c:v>1241.672858132986</c:v>
                </c:pt>
                <c:pt idx="8399">
                  <c:v>1242.8195895063259</c:v>
                </c:pt>
                <c:pt idx="8400">
                  <c:v>1243.2286844673968</c:v>
                </c:pt>
                <c:pt idx="8401">
                  <c:v>1244.9537803848582</c:v>
                </c:pt>
                <c:pt idx="8402">
                  <c:v>1244.5811600999666</c:v>
                </c:pt>
                <c:pt idx="8403">
                  <c:v>1244.7884718211876</c:v>
                </c:pt>
                <c:pt idx="8404">
                  <c:v>1245.1994410149534</c:v>
                </c:pt>
                <c:pt idx="8405">
                  <c:v>1245.5786836523166</c:v>
                </c:pt>
                <c:pt idx="8406">
                  <c:v>1243.9753955398503</c:v>
                </c:pt>
                <c:pt idx="8407">
                  <c:v>1243.9182396542164</c:v>
                </c:pt>
                <c:pt idx="8408">
                  <c:v>1244.5053857718287</c:v>
                </c:pt>
                <c:pt idx="8409">
                  <c:v>1243.7460958497338</c:v>
                </c:pt>
                <c:pt idx="8410">
                  <c:v>1244.3993203771822</c:v>
                </c:pt>
                <c:pt idx="8411">
                  <c:v>1244.8083259056548</c:v>
                </c:pt>
                <c:pt idx="8412">
                  <c:v>1245.2879353750532</c:v>
                </c:pt>
                <c:pt idx="8413">
                  <c:v>1245.5271175651631</c:v>
                </c:pt>
                <c:pt idx="8414">
                  <c:v>1246.199664195143</c:v>
                </c:pt>
                <c:pt idx="8415">
                  <c:v>1246.3789235775309</c:v>
                </c:pt>
                <c:pt idx="8416">
                  <c:v>1245.4136906741694</c:v>
                </c:pt>
                <c:pt idx="8417">
                  <c:v>1246.0304059998596</c:v>
                </c:pt>
                <c:pt idx="8418">
                  <c:v>1246.5224773717734</c:v>
                </c:pt>
                <c:pt idx="8419">
                  <c:v>1245.1573075603067</c:v>
                </c:pt>
                <c:pt idx="8420">
                  <c:v>1246.390150125073</c:v>
                </c:pt>
                <c:pt idx="8421">
                  <c:v>1246.4548117110123</c:v>
                </c:pt>
                <c:pt idx="8422">
                  <c:v>1246.4918858403551</c:v>
                </c:pt>
                <c:pt idx="8423">
                  <c:v>1245.6719684253221</c:v>
                </c:pt>
                <c:pt idx="8424">
                  <c:v>1247.7581326221477</c:v>
                </c:pt>
                <c:pt idx="8425">
                  <c:v>1246.7056621411759</c:v>
                </c:pt>
                <c:pt idx="8426">
                  <c:v>1246.9408315525225</c:v>
                </c:pt>
                <c:pt idx="8427">
                  <c:v>1246.5912352002722</c:v>
                </c:pt>
                <c:pt idx="8428">
                  <c:v>1246.5912352002722</c:v>
                </c:pt>
                <c:pt idx="8429">
                  <c:v>1248.2396184716704</c:v>
                </c:pt>
                <c:pt idx="8430">
                  <c:v>1247.2456591956452</c:v>
                </c:pt>
                <c:pt idx="8431">
                  <c:v>1248.1607091064559</c:v>
                </c:pt>
                <c:pt idx="8432">
                  <c:v>1248.8710932930417</c:v>
                </c:pt>
                <c:pt idx="8433">
                  <c:v>1248.4310806731826</c:v>
                </c:pt>
                <c:pt idx="8434">
                  <c:v>1247.5558588086524</c:v>
                </c:pt>
                <c:pt idx="8435">
                  <c:v>1247.1748455448412</c:v>
                </c:pt>
                <c:pt idx="8436">
                  <c:v>1249.204842391659</c:v>
                </c:pt>
                <c:pt idx="8437">
                  <c:v>1248.1765177458474</c:v>
                </c:pt>
                <c:pt idx="8438">
                  <c:v>1248.1476953385461</c:v>
                </c:pt>
                <c:pt idx="8439">
                  <c:v>1247.9147558907682</c:v>
                </c:pt>
                <c:pt idx="8440">
                  <c:v>1248.3441528311409</c:v>
                </c:pt>
                <c:pt idx="8441">
                  <c:v>1249.7877488980935</c:v>
                </c:pt>
                <c:pt idx="8442">
                  <c:v>1248.2281258449136</c:v>
                </c:pt>
                <c:pt idx="8443">
                  <c:v>1247.2924183382643</c:v>
                </c:pt>
                <c:pt idx="8444">
                  <c:v>1249.0309461721718</c:v>
                </c:pt>
                <c:pt idx="8445">
                  <c:v>1249.2153209965525</c:v>
                </c:pt>
                <c:pt idx="8446">
                  <c:v>1247.3895424929392</c:v>
                </c:pt>
                <c:pt idx="8447">
                  <c:v>1247.5662307352245</c:v>
                </c:pt>
                <c:pt idx="8448">
                  <c:v>1248.1262763463894</c:v>
                </c:pt>
                <c:pt idx="8449">
                  <c:v>1248.4813189834745</c:v>
                </c:pt>
                <c:pt idx="8450">
                  <c:v>1249.2765675352475</c:v>
                </c:pt>
                <c:pt idx="8451">
                  <c:v>1249.2230400823883</c:v>
                </c:pt>
                <c:pt idx="8452">
                  <c:v>1250.1154883493125</c:v>
                </c:pt>
                <c:pt idx="8453">
                  <c:v>1249.7116263493674</c:v>
                </c:pt>
                <c:pt idx="8454">
                  <c:v>1248.4134605376983</c:v>
                </c:pt>
                <c:pt idx="8455">
                  <c:v>1249.4850377160192</c:v>
                </c:pt>
                <c:pt idx="8456">
                  <c:v>1249.3708616470074</c:v>
                </c:pt>
                <c:pt idx="8457">
                  <c:v>1249.8729016566513</c:v>
                </c:pt>
                <c:pt idx="8458">
                  <c:v>1248.6916310457241</c:v>
                </c:pt>
                <c:pt idx="8459">
                  <c:v>1249.0755439942752</c:v>
                </c:pt>
                <c:pt idx="8460">
                  <c:v>1248.7511747790245</c:v>
                </c:pt>
                <c:pt idx="8461">
                  <c:v>1248.9894065097978</c:v>
                </c:pt>
                <c:pt idx="8462">
                  <c:v>1251.2684096506762</c:v>
                </c:pt>
                <c:pt idx="8463">
                  <c:v>1250.4993630428492</c:v>
                </c:pt>
                <c:pt idx="8464">
                  <c:v>1251.6925029082045</c:v>
                </c:pt>
                <c:pt idx="8465">
                  <c:v>1250.3314208304848</c:v>
                </c:pt>
                <c:pt idx="8466">
                  <c:v>1250.9242492602809</c:v>
                </c:pt>
                <c:pt idx="8467">
                  <c:v>1250.539558908511</c:v>
                </c:pt>
                <c:pt idx="8468">
                  <c:v>1252.5813769294452</c:v>
                </c:pt>
                <c:pt idx="8469">
                  <c:v>1249.6814035084078</c:v>
                </c:pt>
                <c:pt idx="8470">
                  <c:v>1249.9477275980951</c:v>
                </c:pt>
                <c:pt idx="8471">
                  <c:v>1248.1130505358062</c:v>
                </c:pt>
                <c:pt idx="8472">
                  <c:v>1250.3404017638554</c:v>
                </c:pt>
                <c:pt idx="8473">
                  <c:v>1248.8013159686393</c:v>
                </c:pt>
                <c:pt idx="8474">
                  <c:v>1251.4165607359166</c:v>
                </c:pt>
                <c:pt idx="8475">
                  <c:v>1250.7668955311735</c:v>
                </c:pt>
                <c:pt idx="8476">
                  <c:v>1251.7923218315345</c:v>
                </c:pt>
                <c:pt idx="8477">
                  <c:v>1251.4386857238171</c:v>
                </c:pt>
                <c:pt idx="8478">
                  <c:v>1250.1635532983739</c:v>
                </c:pt>
                <c:pt idx="8479">
                  <c:v>1250.6676754200607</c:v>
                </c:pt>
                <c:pt idx="8480">
                  <c:v>1251.3497229964605</c:v>
                </c:pt>
                <c:pt idx="8481">
                  <c:v>1249.7780481464956</c:v>
                </c:pt>
                <c:pt idx="8482">
                  <c:v>1251.231106026652</c:v>
                </c:pt>
                <c:pt idx="8483">
                  <c:v>1250.1635532983739</c:v>
                </c:pt>
                <c:pt idx="8484">
                  <c:v>1251.4148215324922</c:v>
                </c:pt>
                <c:pt idx="8485">
                  <c:v>1251.6870457892803</c:v>
                </c:pt>
                <c:pt idx="8486">
                  <c:v>1251.273802517177</c:v>
                </c:pt>
                <c:pt idx="8487">
                  <c:v>1251.1878251794401</c:v>
                </c:pt>
                <c:pt idx="8488">
                  <c:v>1252.4424800515808</c:v>
                </c:pt>
                <c:pt idx="8489">
                  <c:v>1251.550617572017</c:v>
                </c:pt>
                <c:pt idx="8490">
                  <c:v>1252.6208525474935</c:v>
                </c:pt>
                <c:pt idx="8491">
                  <c:v>1252.5316662995369</c:v>
                </c:pt>
                <c:pt idx="8492">
                  <c:v>1251.2533300788286</c:v>
                </c:pt>
                <c:pt idx="8493">
                  <c:v>1252.8289537927251</c:v>
                </c:pt>
                <c:pt idx="8494">
                  <c:v>1249.1128601278754</c:v>
                </c:pt>
                <c:pt idx="8495">
                  <c:v>1251.614110744104</c:v>
                </c:pt>
                <c:pt idx="8496">
                  <c:v>1251.4365415757443</c:v>
                </c:pt>
                <c:pt idx="8497">
                  <c:v>1250.8611660194799</c:v>
                </c:pt>
                <c:pt idx="8498">
                  <c:v>1256.0004127792945</c:v>
                </c:pt>
                <c:pt idx="8499">
                  <c:v>1255.4018610408436</c:v>
                </c:pt>
                <c:pt idx="8500">
                  <c:v>1255.0138662664926</c:v>
                </c:pt>
                <c:pt idx="8501">
                  <c:v>1255.7898558151951</c:v>
                </c:pt>
                <c:pt idx="8502">
                  <c:v>1257.3716806644727</c:v>
                </c:pt>
                <c:pt idx="8503">
                  <c:v>1255.9987760783072</c:v>
                </c:pt>
                <c:pt idx="8504">
                  <c:v>1253.2529669059759</c:v>
                </c:pt>
                <c:pt idx="8505">
                  <c:v>1254.0830142826537</c:v>
                </c:pt>
                <c:pt idx="8506">
                  <c:v>1255.2784036776427</c:v>
                </c:pt>
                <c:pt idx="8507">
                  <c:v>1254.6807089801484</c:v>
                </c:pt>
                <c:pt idx="8508">
                  <c:v>1253.216356971287</c:v>
                </c:pt>
                <c:pt idx="8509">
                  <c:v>1253.216356971287</c:v>
                </c:pt>
                <c:pt idx="8510">
                  <c:v>1255.457712086891</c:v>
                </c:pt>
                <c:pt idx="8511">
                  <c:v>1253.7841669339068</c:v>
                </c:pt>
                <c:pt idx="8512">
                  <c:v>1253.3956653805353</c:v>
                </c:pt>
                <c:pt idx="8513">
                  <c:v>1253.9037058734057</c:v>
                </c:pt>
                <c:pt idx="8514">
                  <c:v>1253.7841669339068</c:v>
                </c:pt>
                <c:pt idx="8515">
                  <c:v>1251.5428118183029</c:v>
                </c:pt>
                <c:pt idx="8516">
                  <c:v>1255.6961065092137</c:v>
                </c:pt>
                <c:pt idx="8517">
                  <c:v>1259.0166034353726</c:v>
                </c:pt>
                <c:pt idx="8518">
                  <c:v>1257.0473480306284</c:v>
                </c:pt>
                <c:pt idx="8519">
                  <c:v>1256.3919123388364</c:v>
                </c:pt>
                <c:pt idx="8520">
                  <c:v>1256.9369095845657</c:v>
                </c:pt>
                <c:pt idx="8521">
                  <c:v>1255.85735026821</c:v>
                </c:pt>
                <c:pt idx="8522">
                  <c:v>1257.3267504488053</c:v>
                </c:pt>
                <c:pt idx="8523">
                  <c:v>1255.1676318160942</c:v>
                </c:pt>
                <c:pt idx="8524">
                  <c:v>1256.3371544088127</c:v>
                </c:pt>
                <c:pt idx="8525">
                  <c:v>1255.85735026821</c:v>
                </c:pt>
                <c:pt idx="8526">
                  <c:v>1255.4675094039708</c:v>
                </c:pt>
                <c:pt idx="8527">
                  <c:v>1256.7813750929238</c:v>
                </c:pt>
                <c:pt idx="8528">
                  <c:v>1259.1980787613372</c:v>
                </c:pt>
                <c:pt idx="8529">
                  <c:v>1258.6893021287328</c:v>
                </c:pt>
                <c:pt idx="8530">
                  <c:v>1258.3428812687916</c:v>
                </c:pt>
                <c:pt idx="8531">
                  <c:v>1258.4639922294527</c:v>
                </c:pt>
                <c:pt idx="8532">
                  <c:v>1260.180444031108</c:v>
                </c:pt>
                <c:pt idx="8533">
                  <c:v>1261.0533536206769</c:v>
                </c:pt>
                <c:pt idx="8534">
                  <c:v>1257.8928188998232</c:v>
                </c:pt>
                <c:pt idx="8535">
                  <c:v>1261.8381231384822</c:v>
                </c:pt>
                <c:pt idx="8536">
                  <c:v>1263.2399533595719</c:v>
                </c:pt>
                <c:pt idx="8537">
                  <c:v>1261.014794194562</c:v>
                </c:pt>
                <c:pt idx="8538">
                  <c:v>1260.7130943610343</c:v>
                </c:pt>
                <c:pt idx="8539">
                  <c:v>1260.7130943610343</c:v>
                </c:pt>
                <c:pt idx="8540">
                  <c:v>1261.8134911197615</c:v>
                </c:pt>
                <c:pt idx="8541">
                  <c:v>1263.0258413376625</c:v>
                </c:pt>
                <c:pt idx="8542">
                  <c:v>1260.6200466020714</c:v>
                </c:pt>
                <c:pt idx="8543">
                  <c:v>1261.1033784356157</c:v>
                </c:pt>
                <c:pt idx="8544">
                  <c:v>1260.5294218832819</c:v>
                </c:pt>
                <c:pt idx="8545">
                  <c:v>1260.2273394873168</c:v>
                </c:pt>
                <c:pt idx="8546">
                  <c:v>1261.526293789967</c:v>
                </c:pt>
                <c:pt idx="8547">
                  <c:v>1262.2302589387684</c:v>
                </c:pt>
                <c:pt idx="8548">
                  <c:v>1261.7463445250287</c:v>
                </c:pt>
                <c:pt idx="8549">
                  <c:v>1261.2321854604299</c:v>
                </c:pt>
                <c:pt idx="8550">
                  <c:v>1263.0468645119547</c:v>
                </c:pt>
                <c:pt idx="8551">
                  <c:v>1261.5346319690177</c:v>
                </c:pt>
                <c:pt idx="8552">
                  <c:v>1263.471998971077</c:v>
                </c:pt>
                <c:pt idx="8553">
                  <c:v>1261.3580452931001</c:v>
                </c:pt>
                <c:pt idx="8554">
                  <c:v>1262.3276918706163</c:v>
                </c:pt>
                <c:pt idx="8555">
                  <c:v>1262.1168823691983</c:v>
                </c:pt>
                <c:pt idx="8556">
                  <c:v>1262.2387200834919</c:v>
                </c:pt>
                <c:pt idx="8557">
                  <c:v>1261.4824279730358</c:v>
                </c:pt>
                <c:pt idx="8558">
                  <c:v>1264.1783742243706</c:v>
                </c:pt>
                <c:pt idx="8559">
                  <c:v>1264.3829238679311</c:v>
                </c:pt>
                <c:pt idx="8560">
                  <c:v>1265.5714404590772</c:v>
                </c:pt>
                <c:pt idx="8561">
                  <c:v>1265.0003839977678</c:v>
                </c:pt>
                <c:pt idx="8562">
                  <c:v>1263.5163369362353</c:v>
                </c:pt>
                <c:pt idx="8563">
                  <c:v>1266.4668426458529</c:v>
                </c:pt>
                <c:pt idx="8564">
                  <c:v>1264.1926316686086</c:v>
                </c:pt>
                <c:pt idx="8565">
                  <c:v>1263.2514513738761</c:v>
                </c:pt>
                <c:pt idx="8566">
                  <c:v>1263.5257304836177</c:v>
                </c:pt>
                <c:pt idx="8567">
                  <c:v>1262.8889534181844</c:v>
                </c:pt>
                <c:pt idx="8568">
                  <c:v>1263.9222721589242</c:v>
                </c:pt>
                <c:pt idx="8569">
                  <c:v>1264.4706026253687</c:v>
                </c:pt>
                <c:pt idx="8570">
                  <c:v>1264.1667090920887</c:v>
                </c:pt>
                <c:pt idx="8571">
                  <c:v>1263.9565224532882</c:v>
                </c:pt>
                <c:pt idx="8572">
                  <c:v>1265.9382014202954</c:v>
                </c:pt>
                <c:pt idx="8573">
                  <c:v>1265.4893563148564</c:v>
                </c:pt>
                <c:pt idx="8574">
                  <c:v>1266.4393628543573</c:v>
                </c:pt>
                <c:pt idx="8575">
                  <c:v>1266.8097586813897</c:v>
                </c:pt>
                <c:pt idx="8576">
                  <c:v>1264.5250779739133</c:v>
                </c:pt>
                <c:pt idx="8577">
                  <c:v>1265.2263208109041</c:v>
                </c:pt>
                <c:pt idx="8578">
                  <c:v>1264.7086884106743</c:v>
                </c:pt>
                <c:pt idx="8579">
                  <c:v>1264.5264271730341</c:v>
                </c:pt>
                <c:pt idx="8580">
                  <c:v>1264.3139175540712</c:v>
                </c:pt>
                <c:pt idx="8581">
                  <c:v>1265.7776710693313</c:v>
                </c:pt>
                <c:pt idx="8582">
                  <c:v>1267.124692198395</c:v>
                </c:pt>
                <c:pt idx="8583">
                  <c:v>1267.4298984252898</c:v>
                </c:pt>
                <c:pt idx="8584">
                  <c:v>1265.3343623519263</c:v>
                </c:pt>
                <c:pt idx="8585">
                  <c:v>1267.7779090079184</c:v>
                </c:pt>
                <c:pt idx="8586">
                  <c:v>1267.4804791887004</c:v>
                </c:pt>
                <c:pt idx="8587">
                  <c:v>1267.8474261110159</c:v>
                </c:pt>
                <c:pt idx="8588">
                  <c:v>1267.0225217661077</c:v>
                </c:pt>
                <c:pt idx="8589">
                  <c:v>1267.0234236213635</c:v>
                </c:pt>
                <c:pt idx="8590">
                  <c:v>1268.5206899365073</c:v>
                </c:pt>
                <c:pt idx="8591">
                  <c:v>1267.0249272964454</c:v>
                </c:pt>
                <c:pt idx="8592">
                  <c:v>1269.4428697467322</c:v>
                </c:pt>
                <c:pt idx="8593">
                  <c:v>1268.0695869515673</c:v>
                </c:pt>
                <c:pt idx="8594">
                  <c:v>1268.1961672031036</c:v>
                </c:pt>
                <c:pt idx="8595">
                  <c:v>1268.9931852456607</c:v>
                </c:pt>
                <c:pt idx="8596">
                  <c:v>1268.2056852719761</c:v>
                </c:pt>
                <c:pt idx="8597">
                  <c:v>1268.6690151735024</c:v>
                </c:pt>
                <c:pt idx="8598">
                  <c:v>1268.6690151735024</c:v>
                </c:pt>
                <c:pt idx="8599">
                  <c:v>1267.7506346179521</c:v>
                </c:pt>
                <c:pt idx="8600">
                  <c:v>1268.2409062964352</c:v>
                </c:pt>
                <c:pt idx="8601">
                  <c:v>1268.3952348312778</c:v>
                </c:pt>
                <c:pt idx="8602">
                  <c:v>1269.2536982620231</c:v>
                </c:pt>
                <c:pt idx="8603">
                  <c:v>1267.3217445665707</c:v>
                </c:pt>
                <c:pt idx="8604">
                  <c:v>1268.3975675503007</c:v>
                </c:pt>
                <c:pt idx="8605">
                  <c:v>1269.4743115577205</c:v>
                </c:pt>
                <c:pt idx="8606">
                  <c:v>1268.7460063348085</c:v>
                </c:pt>
                <c:pt idx="8607">
                  <c:v>1269.2394806065167</c:v>
                </c:pt>
                <c:pt idx="8608">
                  <c:v>1269.4545018157191</c:v>
                </c:pt>
                <c:pt idx="8609">
                  <c:v>1270.7446290709338</c:v>
                </c:pt>
                <c:pt idx="8610">
                  <c:v>1269.9772515019827</c:v>
                </c:pt>
                <c:pt idx="8611">
                  <c:v>1268.5641176469007</c:v>
                </c:pt>
                <c:pt idx="8612">
                  <c:v>1268.3500685873373</c:v>
                </c:pt>
                <c:pt idx="8613">
                  <c:v>1269.243110400181</c:v>
                </c:pt>
                <c:pt idx="8614">
                  <c:v>1272.0940843117842</c:v>
                </c:pt>
                <c:pt idx="8615">
                  <c:v>1269.6617820473255</c:v>
                </c:pt>
                <c:pt idx="8616">
                  <c:v>1270.6778070438716</c:v>
                </c:pt>
                <c:pt idx="8617">
                  <c:v>1270.3699206812819</c:v>
                </c:pt>
                <c:pt idx="8618">
                  <c:v>1269.9696684099149</c:v>
                </c:pt>
                <c:pt idx="8619">
                  <c:v>1269.7541479561025</c:v>
                </c:pt>
                <c:pt idx="8620">
                  <c:v>1269.1383752309227</c:v>
                </c:pt>
                <c:pt idx="8621">
                  <c:v>1269.0460093221461</c:v>
                </c:pt>
                <c:pt idx="8622">
                  <c:v>1269.1383752309227</c:v>
                </c:pt>
                <c:pt idx="8623">
                  <c:v>1269.0460093221461</c:v>
                </c:pt>
                <c:pt idx="8624">
                  <c:v>1269.1383752309227</c:v>
                </c:pt>
                <c:pt idx="8625">
                  <c:v>1271.8473936242726</c:v>
                </c:pt>
                <c:pt idx="8626">
                  <c:v>1274.21412647185</c:v>
                </c:pt>
                <c:pt idx="8627">
                  <c:v>1272.5810430813585</c:v>
                </c:pt>
                <c:pt idx="8628">
                  <c:v>1275.615412445713</c:v>
                </c:pt>
                <c:pt idx="8629">
                  <c:v>1275.7134660683869</c:v>
                </c:pt>
                <c:pt idx="8630">
                  <c:v>1273.7998930031813</c:v>
                </c:pt>
                <c:pt idx="8631">
                  <c:v>1275.0086052529414</c:v>
                </c:pt>
                <c:pt idx="8632">
                  <c:v>1274.2046506421812</c:v>
                </c:pt>
                <c:pt idx="8633">
                  <c:v>1275.5356636488864</c:v>
                </c:pt>
                <c:pt idx="8634">
                  <c:v>1273.9911156109677</c:v>
                </c:pt>
                <c:pt idx="8635">
                  <c:v>1274.460569971515</c:v>
                </c:pt>
                <c:pt idx="8636">
                  <c:v>1275.9448862538197</c:v>
                </c:pt>
                <c:pt idx="8637">
                  <c:v>1274.9860146657556</c:v>
                </c:pt>
                <c:pt idx="8638">
                  <c:v>1274.8377455257903</c:v>
                </c:pt>
                <c:pt idx="8639">
                  <c:v>1275.1560888673289</c:v>
                </c:pt>
                <c:pt idx="8640">
                  <c:v>1274.6290751919164</c:v>
                </c:pt>
                <c:pt idx="8641">
                  <c:v>1273.8870103596298</c:v>
                </c:pt>
                <c:pt idx="8642">
                  <c:v>1275.035421590914</c:v>
                </c:pt>
                <c:pt idx="8643">
                  <c:v>1274.9735124361666</c:v>
                </c:pt>
                <c:pt idx="8644">
                  <c:v>1274.8189358249224</c:v>
                </c:pt>
                <c:pt idx="8645">
                  <c:v>1274.9448416669202</c:v>
                </c:pt>
                <c:pt idx="8646">
                  <c:v>1275.6881376517365</c:v>
                </c:pt>
                <c:pt idx="8647">
                  <c:v>1274.6332952322493</c:v>
                </c:pt>
                <c:pt idx="8648">
                  <c:v>1274.4842087234831</c:v>
                </c:pt>
                <c:pt idx="8649">
                  <c:v>1276.0070756330485</c:v>
                </c:pt>
                <c:pt idx="8650">
                  <c:v>1275.5768433964281</c:v>
                </c:pt>
                <c:pt idx="8651">
                  <c:v>1274.1811916190147</c:v>
                </c:pt>
                <c:pt idx="8652">
                  <c:v>1273.9638855349681</c:v>
                </c:pt>
                <c:pt idx="8653">
                  <c:v>1275.9246319260894</c:v>
                </c:pt>
                <c:pt idx="8654">
                  <c:v>1275.831267032783</c:v>
                </c:pt>
                <c:pt idx="8655">
                  <c:v>1274.5555540084745</c:v>
                </c:pt>
                <c:pt idx="8656">
                  <c:v>1275.5518326700424</c:v>
                </c:pt>
                <c:pt idx="8657">
                  <c:v>1277.7885292284907</c:v>
                </c:pt>
                <c:pt idx="8658">
                  <c:v>1278.4495444962176</c:v>
                </c:pt>
                <c:pt idx="8659">
                  <c:v>1278.0444195918089</c:v>
                </c:pt>
                <c:pt idx="8660">
                  <c:v>1276.0561943358161</c:v>
                </c:pt>
                <c:pt idx="8661">
                  <c:v>1275.6540665419677</c:v>
                </c:pt>
                <c:pt idx="8662">
                  <c:v>1277.6852227352815</c:v>
                </c:pt>
                <c:pt idx="8663">
                  <c:v>1276.7820361183033</c:v>
                </c:pt>
                <c:pt idx="8664">
                  <c:v>1278.4989457810329</c:v>
                </c:pt>
                <c:pt idx="8665">
                  <c:v>1276.7512113500864</c:v>
                </c:pt>
                <c:pt idx="8666">
                  <c:v>1278.0002118081509</c:v>
                </c:pt>
                <c:pt idx="8667">
                  <c:v>1277.3152385046724</c:v>
                </c:pt>
                <c:pt idx="8668">
                  <c:v>1276.7846253413775</c:v>
                </c:pt>
                <c:pt idx="8669">
                  <c:v>1279.2808547251666</c:v>
                </c:pt>
                <c:pt idx="8670">
                  <c:v>1279.0027719877794</c:v>
                </c:pt>
                <c:pt idx="8671">
                  <c:v>1280.008052363075</c:v>
                </c:pt>
                <c:pt idx="8672">
                  <c:v>1280.1660418552144</c:v>
                </c:pt>
                <c:pt idx="8673">
                  <c:v>1278.4840468446209</c:v>
                </c:pt>
                <c:pt idx="8674">
                  <c:v>1280.143519654323</c:v>
                </c:pt>
                <c:pt idx="8675">
                  <c:v>1279.2988509557538</c:v>
                </c:pt>
                <c:pt idx="8676">
                  <c:v>1278.4539338495686</c:v>
                </c:pt>
                <c:pt idx="8677">
                  <c:v>1279.0487935798888</c:v>
                </c:pt>
                <c:pt idx="8678">
                  <c:v>1280.739959730292</c:v>
                </c:pt>
                <c:pt idx="8679">
                  <c:v>1282.3988100444094</c:v>
                </c:pt>
                <c:pt idx="8680">
                  <c:v>1280.7426561631544</c:v>
                </c:pt>
                <c:pt idx="8681">
                  <c:v>1279.5233343943819</c:v>
                </c:pt>
                <c:pt idx="8682">
                  <c:v>1280.21458087571</c:v>
                </c:pt>
                <c:pt idx="8683">
                  <c:v>1282.321792011878</c:v>
                </c:pt>
                <c:pt idx="8684">
                  <c:v>1282.2955354715816</c:v>
                </c:pt>
                <c:pt idx="8685">
                  <c:v>1281.670404862542</c:v>
                </c:pt>
                <c:pt idx="8686">
                  <c:v>1282.3927841195275</c:v>
                </c:pt>
                <c:pt idx="8687">
                  <c:v>1280.4152042884175</c:v>
                </c:pt>
                <c:pt idx="8688">
                  <c:v>1281.451526350035</c:v>
                </c:pt>
                <c:pt idx="8689">
                  <c:v>1281.8288248574092</c:v>
                </c:pt>
                <c:pt idx="8690">
                  <c:v>1283.6474843981662</c:v>
                </c:pt>
                <c:pt idx="8691">
                  <c:v>1282.0539596994765</c:v>
                </c:pt>
                <c:pt idx="8692">
                  <c:v>1280.0131586505531</c:v>
                </c:pt>
                <c:pt idx="8693">
                  <c:v>1283.5732625066692</c:v>
                </c:pt>
                <c:pt idx="8694">
                  <c:v>1284.5168351083646</c:v>
                </c:pt>
                <c:pt idx="8695">
                  <c:v>1282.9143769685052</c:v>
                </c:pt>
                <c:pt idx="8696">
                  <c:v>1284.6778724266262</c:v>
                </c:pt>
                <c:pt idx="8697">
                  <c:v>1282.851741455084</c:v>
                </c:pt>
                <c:pt idx="8698">
                  <c:v>1282.9150579904863</c:v>
                </c:pt>
                <c:pt idx="8699">
                  <c:v>1282.0332630093787</c:v>
                </c:pt>
                <c:pt idx="8700">
                  <c:v>1281.7514461923661</c:v>
                </c:pt>
                <c:pt idx="8701">
                  <c:v>1283.042558200618</c:v>
                </c:pt>
                <c:pt idx="8702">
                  <c:v>1283.9399339692905</c:v>
                </c:pt>
                <c:pt idx="8703">
                  <c:v>1284.4763288104748</c:v>
                </c:pt>
                <c:pt idx="8704">
                  <c:v>1282.7093810983376</c:v>
                </c:pt>
                <c:pt idx="8705">
                  <c:v>1283.7238024557221</c:v>
                </c:pt>
                <c:pt idx="8706">
                  <c:v>1283.4129190402659</c:v>
                </c:pt>
                <c:pt idx="8707">
                  <c:v>1284.8028652979458</c:v>
                </c:pt>
                <c:pt idx="8708">
                  <c:v>1282.27546860797</c:v>
                </c:pt>
                <c:pt idx="8709">
                  <c:v>1283.7603765129072</c:v>
                </c:pt>
                <c:pt idx="8710">
                  <c:v>1283.1599770856519</c:v>
                </c:pt>
                <c:pt idx="8711">
                  <c:v>1284.2345367526241</c:v>
                </c:pt>
                <c:pt idx="8712">
                  <c:v>1284.7001409714492</c:v>
                </c:pt>
                <c:pt idx="8713">
                  <c:v>1284.7379493821329</c:v>
                </c:pt>
                <c:pt idx="8714">
                  <c:v>1283.320223328956</c:v>
                </c:pt>
                <c:pt idx="8715">
                  <c:v>1284.2393726676421</c:v>
                </c:pt>
                <c:pt idx="8716">
                  <c:v>1283.5793098324293</c:v>
                </c:pt>
                <c:pt idx="8717">
                  <c:v>1284.3766387638861</c:v>
                </c:pt>
                <c:pt idx="8718">
                  <c:v>1285.2310473078767</c:v>
                </c:pt>
                <c:pt idx="8719">
                  <c:v>1285.7380293043</c:v>
                </c:pt>
                <c:pt idx="8720">
                  <c:v>1285.1358944368765</c:v>
                </c:pt>
                <c:pt idx="8721">
                  <c:v>1285.6747112456987</c:v>
                </c:pt>
                <c:pt idx="8722">
                  <c:v>1284.9138866224448</c:v>
                </c:pt>
                <c:pt idx="8723">
                  <c:v>1286.8695470779471</c:v>
                </c:pt>
                <c:pt idx="8724">
                  <c:v>1285.444926006239</c:v>
                </c:pt>
                <c:pt idx="8725">
                  <c:v>1286.659879208222</c:v>
                </c:pt>
                <c:pt idx="8726">
                  <c:v>1287.519973940256</c:v>
                </c:pt>
                <c:pt idx="8727">
                  <c:v>1285.7152780677779</c:v>
                </c:pt>
                <c:pt idx="8728">
                  <c:v>1287.3661074479667</c:v>
                </c:pt>
                <c:pt idx="8729">
                  <c:v>1286.2223750655444</c:v>
                </c:pt>
                <c:pt idx="8730">
                  <c:v>1287.2707964160984</c:v>
                </c:pt>
                <c:pt idx="8731">
                  <c:v>1288.6372584543599</c:v>
                </c:pt>
                <c:pt idx="8732">
                  <c:v>1288.3516283190504</c:v>
                </c:pt>
                <c:pt idx="8733">
                  <c:v>1288.5355088905487</c:v>
                </c:pt>
                <c:pt idx="8734">
                  <c:v>1288.8583859970904</c:v>
                </c:pt>
                <c:pt idx="8735">
                  <c:v>1287.5901328221951</c:v>
                </c:pt>
                <c:pt idx="8736">
                  <c:v>1287.5931577506158</c:v>
                </c:pt>
                <c:pt idx="8737">
                  <c:v>1288.2646345003427</c:v>
                </c:pt>
                <c:pt idx="8738">
                  <c:v>1287.4097076857713</c:v>
                </c:pt>
                <c:pt idx="8739">
                  <c:v>1287.9179764062781</c:v>
                </c:pt>
                <c:pt idx="8740">
                  <c:v>1290.3717571397933</c:v>
                </c:pt>
                <c:pt idx="8741">
                  <c:v>1288.045157371698</c:v>
                </c:pt>
                <c:pt idx="8742">
                  <c:v>1287.5987169721579</c:v>
                </c:pt>
                <c:pt idx="8743">
                  <c:v>1288.0768150498668</c:v>
                </c:pt>
                <c:pt idx="8744">
                  <c:v>1289.8621764001045</c:v>
                </c:pt>
                <c:pt idx="8745">
                  <c:v>1290.5661672397002</c:v>
                </c:pt>
                <c:pt idx="8746">
                  <c:v>1288.944084802534</c:v>
                </c:pt>
                <c:pt idx="8747">
                  <c:v>1289.7742197097639</c:v>
                </c:pt>
                <c:pt idx="8748">
                  <c:v>1289.6784349127756</c:v>
                </c:pt>
                <c:pt idx="8749">
                  <c:v>1289.0398695995223</c:v>
                </c:pt>
                <c:pt idx="8750">
                  <c:v>1288.7205869428951</c:v>
                </c:pt>
                <c:pt idx="8751">
                  <c:v>1289.3977233368807</c:v>
                </c:pt>
                <c:pt idx="8752">
                  <c:v>1289.269914671238</c:v>
                </c:pt>
                <c:pt idx="8753">
                  <c:v>1288.9503930071312</c:v>
                </c:pt>
                <c:pt idx="8754">
                  <c:v>1287.0652151889008</c:v>
                </c:pt>
                <c:pt idx="8755">
                  <c:v>1289.0782016727737</c:v>
                </c:pt>
                <c:pt idx="8756">
                  <c:v>1290.0703773589032</c:v>
                </c:pt>
                <c:pt idx="8757">
                  <c:v>1292.1135277886649</c:v>
                </c:pt>
                <c:pt idx="8758">
                  <c:v>1292.2250820989937</c:v>
                </c:pt>
                <c:pt idx="8759">
                  <c:v>1290.4966154948359</c:v>
                </c:pt>
                <c:pt idx="8760">
                  <c:v>1292.3914960453392</c:v>
                </c:pt>
                <c:pt idx="8761">
                  <c:v>1290.8519437891541</c:v>
                </c:pt>
                <c:pt idx="8762">
                  <c:v>1291.2041792751704</c:v>
                </c:pt>
                <c:pt idx="8763">
                  <c:v>1291.9736599017074</c:v>
                </c:pt>
                <c:pt idx="8764">
                  <c:v>1291.3962846380859</c:v>
                </c:pt>
                <c:pt idx="8765">
                  <c:v>1290.6901503337804</c:v>
                </c:pt>
                <c:pt idx="8766">
                  <c:v>1291.4231838944324</c:v>
                </c:pt>
                <c:pt idx="8767">
                  <c:v>1291.7471911031957</c:v>
                </c:pt>
                <c:pt idx="8768">
                  <c:v>1292.2348053739506</c:v>
                </c:pt>
                <c:pt idx="8769">
                  <c:v>1291.9486599877725</c:v>
                </c:pt>
                <c:pt idx="8770">
                  <c:v>1292.3385902648563</c:v>
                </c:pt>
                <c:pt idx="8771">
                  <c:v>1292.7607722242683</c:v>
                </c:pt>
                <c:pt idx="8772">
                  <c:v>1293.11152838871</c:v>
                </c:pt>
                <c:pt idx="8773">
                  <c:v>1291.9211393954499</c:v>
                </c:pt>
                <c:pt idx="8774">
                  <c:v>1292.2425005881516</c:v>
                </c:pt>
                <c:pt idx="8775">
                  <c:v>1293.8186916808531</c:v>
                </c:pt>
                <c:pt idx="8776">
                  <c:v>1292.724519840117</c:v>
                </c:pt>
                <c:pt idx="8777">
                  <c:v>1294.0338700577672</c:v>
                </c:pt>
                <c:pt idx="8778">
                  <c:v>1292.9740073922731</c:v>
                </c:pt>
                <c:pt idx="8779">
                  <c:v>1293.7543032566257</c:v>
                </c:pt>
                <c:pt idx="8780">
                  <c:v>1294.0442382349449</c:v>
                </c:pt>
                <c:pt idx="8781">
                  <c:v>1293.4394077279005</c:v>
                </c:pt>
                <c:pt idx="8782">
                  <c:v>1293.0233662015817</c:v>
                </c:pt>
                <c:pt idx="8783">
                  <c:v>1294.9870574451595</c:v>
                </c:pt>
                <c:pt idx="8784">
                  <c:v>1295.9541302151433</c:v>
                </c:pt>
                <c:pt idx="8785">
                  <c:v>1293.6953940966948</c:v>
                </c:pt>
                <c:pt idx="8786">
                  <c:v>1293.6625545311733</c:v>
                </c:pt>
                <c:pt idx="8787">
                  <c:v>1294.3399387069355</c:v>
                </c:pt>
                <c:pt idx="8788">
                  <c:v>1295.8467376984188</c:v>
                </c:pt>
                <c:pt idx="8789">
                  <c:v>1294.3679892486423</c:v>
                </c:pt>
                <c:pt idx="8790">
                  <c:v>1295.2784010374246</c:v>
                </c:pt>
                <c:pt idx="8791">
                  <c:v>1293.4688114141809</c:v>
                </c:pt>
                <c:pt idx="8792">
                  <c:v>1295.3136201095199</c:v>
                </c:pt>
                <c:pt idx="8793">
                  <c:v>1294.7052759361866</c:v>
                </c:pt>
                <c:pt idx="8794">
                  <c:v>1296.2537694317748</c:v>
                </c:pt>
                <c:pt idx="8795">
                  <c:v>1296.8035297661952</c:v>
                </c:pt>
                <c:pt idx="8796">
                  <c:v>1297.4828437162939</c:v>
                </c:pt>
                <c:pt idx="8797">
                  <c:v>1295.5735433776083</c:v>
                </c:pt>
                <c:pt idx="8798">
                  <c:v>1297.0106176363847</c:v>
                </c:pt>
                <c:pt idx="8799">
                  <c:v>1297.1268823863027</c:v>
                </c:pt>
                <c:pt idx="8800">
                  <c:v>1296.4479754771935</c:v>
                </c:pt>
                <c:pt idx="8801">
                  <c:v>1296.2917020903972</c:v>
                </c:pt>
                <c:pt idx="8802">
                  <c:v>1295.9366523098352</c:v>
                </c:pt>
                <c:pt idx="8803">
                  <c:v>1296.8808476469837</c:v>
                </c:pt>
                <c:pt idx="8804">
                  <c:v>1297.2079263823027</c:v>
                </c:pt>
                <c:pt idx="8805">
                  <c:v>1297.1747095475739</c:v>
                </c:pt>
                <c:pt idx="8806">
                  <c:v>1297.015375913428</c:v>
                </c:pt>
                <c:pt idx="8807">
                  <c:v>1297.0506611668707</c:v>
                </c:pt>
                <c:pt idx="8808">
                  <c:v>1298.0294332362776</c:v>
                </c:pt>
                <c:pt idx="8809">
                  <c:v>1297.4811002195941</c:v>
                </c:pt>
                <c:pt idx="8810">
                  <c:v>1296.3879540776106</c:v>
                </c:pt>
                <c:pt idx="8811">
                  <c:v>1297.8866414428267</c:v>
                </c:pt>
                <c:pt idx="8812">
                  <c:v>1297.7256214378242</c:v>
                </c:pt>
                <c:pt idx="8813">
                  <c:v>1297.1180891190759</c:v>
                </c:pt>
                <c:pt idx="8814">
                  <c:v>1296.598019720341</c:v>
                </c:pt>
                <c:pt idx="8815">
                  <c:v>1298.0880803186096</c:v>
                </c:pt>
                <c:pt idx="8816">
                  <c:v>1297.1120690612845</c:v>
                </c:pt>
                <c:pt idx="8817">
                  <c:v>1298.4821915309101</c:v>
                </c:pt>
                <c:pt idx="8818">
                  <c:v>1298.3232927039496</c:v>
                </c:pt>
                <c:pt idx="8819">
                  <c:v>1300.1803795211245</c:v>
                </c:pt>
                <c:pt idx="8820">
                  <c:v>1298.5904574812639</c:v>
                </c:pt>
                <c:pt idx="8821">
                  <c:v>1298.5375375687022</c:v>
                </c:pt>
                <c:pt idx="8822">
                  <c:v>1298.8350799413477</c:v>
                </c:pt>
                <c:pt idx="8823">
                  <c:v>1299.2277518530443</c:v>
                </c:pt>
                <c:pt idx="8824">
                  <c:v>1299.9494288887256</c:v>
                </c:pt>
                <c:pt idx="8825">
                  <c:v>1297.6365469314126</c:v>
                </c:pt>
                <c:pt idx="8826">
                  <c:v>1300.0460164106332</c:v>
                </c:pt>
                <c:pt idx="8827">
                  <c:v>1300.0126679348064</c:v>
                </c:pt>
                <c:pt idx="8828">
                  <c:v>1301.2870569109764</c:v>
                </c:pt>
                <c:pt idx="8829">
                  <c:v>1300.4686627259198</c:v>
                </c:pt>
                <c:pt idx="8830">
                  <c:v>1300.0466564279025</c:v>
                </c:pt>
                <c:pt idx="8831">
                  <c:v>1301.8439325795894</c:v>
                </c:pt>
                <c:pt idx="8832">
                  <c:v>1301.043416462574</c:v>
                </c:pt>
                <c:pt idx="8833">
                  <c:v>1302.755641006685</c:v>
                </c:pt>
                <c:pt idx="8834">
                  <c:v>1300.6318621030325</c:v>
                </c:pt>
                <c:pt idx="8835">
                  <c:v>1300.4068699023017</c:v>
                </c:pt>
                <c:pt idx="8836">
                  <c:v>1300.6032120654013</c:v>
                </c:pt>
                <c:pt idx="8837">
                  <c:v>1301.9713080107717</c:v>
                </c:pt>
                <c:pt idx="8838">
                  <c:v>1301.0847707828941</c:v>
                </c:pt>
                <c:pt idx="8839">
                  <c:v>1301.477661246726</c:v>
                </c:pt>
                <c:pt idx="8840">
                  <c:v>1303.2139741197122</c:v>
                </c:pt>
                <c:pt idx="8841">
                  <c:v>1303.0491240678753</c:v>
                </c:pt>
                <c:pt idx="8842">
                  <c:v>1301.017712051849</c:v>
                </c:pt>
                <c:pt idx="8843">
                  <c:v>1303.2444600622346</c:v>
                </c:pt>
                <c:pt idx="8844">
                  <c:v>1303.8694487349533</c:v>
                </c:pt>
                <c:pt idx="8845">
                  <c:v>1301.9395357107362</c:v>
                </c:pt>
                <c:pt idx="8846">
                  <c:v>1301.5796993249828</c:v>
                </c:pt>
                <c:pt idx="8847">
                  <c:v>1302.6658444815055</c:v>
                </c:pt>
                <c:pt idx="8848">
                  <c:v>1304.8931280889271</c:v>
                </c:pt>
                <c:pt idx="8849">
                  <c:v>1302.5586225703159</c:v>
                </c:pt>
                <c:pt idx="8850">
                  <c:v>1302.3273386779556</c:v>
                </c:pt>
                <c:pt idx="8851">
                  <c:v>1304.1685022680181</c:v>
                </c:pt>
                <c:pt idx="8852">
                  <c:v>1303.2797685351516</c:v>
                </c:pt>
                <c:pt idx="8853">
                  <c:v>1304.4878140490109</c:v>
                </c:pt>
                <c:pt idx="8854">
                  <c:v>1303.3371365993999</c:v>
                </c:pt>
                <c:pt idx="8855">
                  <c:v>1303.804517388246</c:v>
                </c:pt>
                <c:pt idx="8856">
                  <c:v>1303.9704579247978</c:v>
                </c:pt>
                <c:pt idx="8857">
                  <c:v>1304.2708002686554</c:v>
                </c:pt>
                <c:pt idx="8858">
                  <c:v>1304.2748168637545</c:v>
                </c:pt>
                <c:pt idx="8859">
                  <c:v>1304.464261621586</c:v>
                </c:pt>
                <c:pt idx="8860">
                  <c:v>1304.3645624384237</c:v>
                </c:pt>
                <c:pt idx="8861">
                  <c:v>1305.1885462259481</c:v>
                </c:pt>
                <c:pt idx="8862">
                  <c:v>1305.0222251365974</c:v>
                </c:pt>
                <c:pt idx="8863">
                  <c:v>1304.3292119336618</c:v>
                </c:pt>
                <c:pt idx="8864">
                  <c:v>1306.1647467256892</c:v>
                </c:pt>
                <c:pt idx="8865">
                  <c:v>1305.4437301918044</c:v>
                </c:pt>
                <c:pt idx="8866">
                  <c:v>1305.5784231065995</c:v>
                </c:pt>
                <c:pt idx="8867">
                  <c:v>1303.8001769920129</c:v>
                </c:pt>
                <c:pt idx="8868">
                  <c:v>1305.8478923373748</c:v>
                </c:pt>
                <c:pt idx="8869">
                  <c:v>1306.8814044609633</c:v>
                </c:pt>
                <c:pt idx="8870">
                  <c:v>1307.9985911835886</c:v>
                </c:pt>
                <c:pt idx="8871">
                  <c:v>1307.3695262770766</c:v>
                </c:pt>
                <c:pt idx="8872">
                  <c:v>1309.4193872506639</c:v>
                </c:pt>
                <c:pt idx="8873">
                  <c:v>1306.3082745052591</c:v>
                </c:pt>
                <c:pt idx="8874">
                  <c:v>1306.6379567855845</c:v>
                </c:pt>
                <c:pt idx="8875">
                  <c:v>1307.7815790215955</c:v>
                </c:pt>
                <c:pt idx="8876">
                  <c:v>1307.920695298498</c:v>
                </c:pt>
                <c:pt idx="8877">
                  <c:v>1307.2539505193413</c:v>
                </c:pt>
                <c:pt idx="8878">
                  <c:v>1311.2970723051587</c:v>
                </c:pt>
                <c:pt idx="8879">
                  <c:v>1308.6789852471295</c:v>
                </c:pt>
                <c:pt idx="8880">
                  <c:v>1308.1487397670221</c:v>
                </c:pt>
                <c:pt idx="8881">
                  <c:v>1307.1545294918212</c:v>
                </c:pt>
                <c:pt idx="8882">
                  <c:v>1305.8620561340599</c:v>
                </c:pt>
                <c:pt idx="8883">
                  <c:v>1306.6242840117138</c:v>
                </c:pt>
                <c:pt idx="8884">
                  <c:v>1306.0608981891</c:v>
                </c:pt>
                <c:pt idx="8885">
                  <c:v>1304.9672668863789</c:v>
                </c:pt>
                <c:pt idx="8886">
                  <c:v>1307.1545294918212</c:v>
                </c:pt>
                <c:pt idx="8887">
                  <c:v>1307.3865118893682</c:v>
                </c:pt>
                <c:pt idx="8888">
                  <c:v>1304.6678884958035</c:v>
                </c:pt>
                <c:pt idx="8889">
                  <c:v>1305.5954006030743</c:v>
                </c:pt>
                <c:pt idx="8890">
                  <c:v>1306.2246829815351</c:v>
                </c:pt>
                <c:pt idx="8891">
                  <c:v>1303.3721699625719</c:v>
                </c:pt>
                <c:pt idx="8892">
                  <c:v>1305.7591163249604</c:v>
                </c:pt>
                <c:pt idx="8893">
                  <c:v>1306.4221569811796</c:v>
                </c:pt>
                <c:pt idx="8894">
                  <c:v>1302.4770650766761</c:v>
                </c:pt>
                <c:pt idx="8895">
                  <c:v>1302.8085854047858</c:v>
                </c:pt>
                <c:pt idx="8896">
                  <c:v>1305.4275959968509</c:v>
                </c:pt>
                <c:pt idx="8897">
                  <c:v>1304.489702967533</c:v>
                </c:pt>
                <c:pt idx="8898">
                  <c:v>1304.8524919313213</c:v>
                </c:pt>
                <c:pt idx="8899">
                  <c:v>1305.3160605895555</c:v>
                </c:pt>
                <c:pt idx="8900">
                  <c:v>1303.4573924804981</c:v>
                </c:pt>
                <c:pt idx="8901">
                  <c:v>1307.0406503251693</c:v>
                </c:pt>
                <c:pt idx="8902">
                  <c:v>1304.750159014344</c:v>
                </c:pt>
                <c:pt idx="8903">
                  <c:v>1302.9907961234203</c:v>
                </c:pt>
                <c:pt idx="8904">
                  <c:v>1303.2231648071272</c:v>
                </c:pt>
                <c:pt idx="8905">
                  <c:v>1304.8497455930758</c:v>
                </c:pt>
                <c:pt idx="8906">
                  <c:v>1301.0322600750333</c:v>
                </c:pt>
                <c:pt idx="8907">
                  <c:v>1303.5139059925746</c:v>
                </c:pt>
                <c:pt idx="8908">
                  <c:v>1311.6506057024035</c:v>
                </c:pt>
                <c:pt idx="8909">
                  <c:v>1313.9918611616072</c:v>
                </c:pt>
                <c:pt idx="8910">
                  <c:v>1311.0545255971954</c:v>
                </c:pt>
                <c:pt idx="8911">
                  <c:v>1311.934028171393</c:v>
                </c:pt>
                <c:pt idx="8912">
                  <c:v>1312.2066803308301</c:v>
                </c:pt>
                <c:pt idx="8913">
                  <c:v>1313.8422781245611</c:v>
                </c:pt>
                <c:pt idx="8914">
                  <c:v>1312.0979415070092</c:v>
                </c:pt>
                <c:pt idx="8915">
                  <c:v>1311.1593367712605</c:v>
                </c:pt>
                <c:pt idx="8916">
                  <c:v>1313.5700245860924</c:v>
                </c:pt>
                <c:pt idx="8917">
                  <c:v>1311.8265298736897</c:v>
                </c:pt>
                <c:pt idx="8918">
                  <c:v>1311.7583651059219</c:v>
                </c:pt>
                <c:pt idx="8919">
                  <c:v>1312.852103757142</c:v>
                </c:pt>
                <c:pt idx="8920">
                  <c:v>1311.4432122131352</c:v>
                </c:pt>
                <c:pt idx="8921">
                  <c:v>1314.4375892747228</c:v>
                </c:pt>
                <c:pt idx="8922">
                  <c:v>1312.9946274075078</c:v>
                </c:pt>
                <c:pt idx="8923">
                  <c:v>1313.7402738939472</c:v>
                </c:pt>
                <c:pt idx="8924">
                  <c:v>1314.2343571203344</c:v>
                </c:pt>
                <c:pt idx="8925">
                  <c:v>1315.4087530170304</c:v>
                </c:pt>
                <c:pt idx="8926">
                  <c:v>1313.2900311283436</c:v>
                </c:pt>
                <c:pt idx="8927">
                  <c:v>1315.2046112297098</c:v>
                </c:pt>
                <c:pt idx="8928">
                  <c:v>1312.9166212440869</c:v>
                </c:pt>
                <c:pt idx="8929">
                  <c:v>1314.5622429810135</c:v>
                </c:pt>
                <c:pt idx="8930">
                  <c:v>1314.6157226356681</c:v>
                </c:pt>
                <c:pt idx="8931">
                  <c:v>1315.2911714093075</c:v>
                </c:pt>
                <c:pt idx="8932">
                  <c:v>1313.4423343306751</c:v>
                </c:pt>
                <c:pt idx="8933">
                  <c:v>1315.9766830429185</c:v>
                </c:pt>
                <c:pt idx="8934">
                  <c:v>1313.4512038784083</c:v>
                </c:pt>
                <c:pt idx="8935">
                  <c:v>1317.2491972670216</c:v>
                </c:pt>
                <c:pt idx="8936">
                  <c:v>1317.5168084605341</c:v>
                </c:pt>
                <c:pt idx="8937">
                  <c:v>1316.6888083770484</c:v>
                </c:pt>
                <c:pt idx="8938">
                  <c:v>1315.0362866924402</c:v>
                </c:pt>
                <c:pt idx="8939">
                  <c:v>1315.5758856098632</c:v>
                </c:pt>
                <c:pt idx="8940">
                  <c:v>1316.9248829034211</c:v>
                </c:pt>
                <c:pt idx="8941">
                  <c:v>1314.8002121660675</c:v>
                </c:pt>
                <c:pt idx="8942">
                  <c:v>1316.9136006798819</c:v>
                </c:pt>
                <c:pt idx="8943">
                  <c:v>1314.9218064159911</c:v>
                </c:pt>
                <c:pt idx="8944">
                  <c:v>1315.6982685866606</c:v>
                </c:pt>
                <c:pt idx="8945">
                  <c:v>1314.820528741556</c:v>
                </c:pt>
                <c:pt idx="8946">
                  <c:v>1315.2593986641084</c:v>
                </c:pt>
                <c:pt idx="8947">
                  <c:v>1317.3110887147016</c:v>
                </c:pt>
                <c:pt idx="8948">
                  <c:v>1317.7979535499301</c:v>
                </c:pt>
                <c:pt idx="8949">
                  <c:v>1317.1943964885754</c:v>
                </c:pt>
                <c:pt idx="8950">
                  <c:v>1317.9722605376483</c:v>
                </c:pt>
                <c:pt idx="8951">
                  <c:v>1318.9845305280248</c:v>
                </c:pt>
                <c:pt idx="8952">
                  <c:v>1318.5104045766707</c:v>
                </c:pt>
                <c:pt idx="8953">
                  <c:v>1318.924054899675</c:v>
                </c:pt>
                <c:pt idx="8954">
                  <c:v>1317.94162874212</c:v>
                </c:pt>
                <c:pt idx="8955">
                  <c:v>1316.7603287408842</c:v>
                </c:pt>
                <c:pt idx="8956">
                  <c:v>1321.7634263092566</c:v>
                </c:pt>
                <c:pt idx="8957">
                  <c:v>1318.0996824999656</c:v>
                </c:pt>
                <c:pt idx="8958">
                  <c:v>1316.8098252648399</c:v>
                </c:pt>
                <c:pt idx="8959">
                  <c:v>1317.6897303972003</c:v>
                </c:pt>
                <c:pt idx="8960">
                  <c:v>1320.3690754138231</c:v>
                </c:pt>
                <c:pt idx="8961">
                  <c:v>1316.9726662731473</c:v>
                </c:pt>
                <c:pt idx="8962">
                  <c:v>1320.797922640711</c:v>
                </c:pt>
                <c:pt idx="8963">
                  <c:v>1319.3731560353458</c:v>
                </c:pt>
                <c:pt idx="8964">
                  <c:v>1319.1386221964788</c:v>
                </c:pt>
                <c:pt idx="8965">
                  <c:v>1319.4149973530252</c:v>
                </c:pt>
                <c:pt idx="8966">
                  <c:v>1318.2295088491435</c:v>
                </c:pt>
                <c:pt idx="8967">
                  <c:v>1319.7934869108133</c:v>
                </c:pt>
                <c:pt idx="8968">
                  <c:v>1321.9558683762455</c:v>
                </c:pt>
                <c:pt idx="8969">
                  <c:v>1320.0823674720316</c:v>
                </c:pt>
                <c:pt idx="8970">
                  <c:v>1320.6596982073895</c:v>
                </c:pt>
                <c:pt idx="8971">
                  <c:v>1319.1935003295343</c:v>
                </c:pt>
                <c:pt idx="8972">
                  <c:v>1321.1002921633742</c:v>
                </c:pt>
                <c:pt idx="8973">
                  <c:v>1321.0532609027348</c:v>
                </c:pt>
                <c:pt idx="8974">
                  <c:v>1320.5079204095732</c:v>
                </c:pt>
                <c:pt idx="8975">
                  <c:v>1321.5361102927127</c:v>
                </c:pt>
                <c:pt idx="8976">
                  <c:v>1321.5383817099071</c:v>
                </c:pt>
                <c:pt idx="8977">
                  <c:v>1320.8267534513368</c:v>
                </c:pt>
                <c:pt idx="8978">
                  <c:v>1321.3394308805243</c:v>
                </c:pt>
                <c:pt idx="8979">
                  <c:v>1323.6102948846824</c:v>
                </c:pt>
                <c:pt idx="8980">
                  <c:v>1324.085819902358</c:v>
                </c:pt>
                <c:pt idx="8981">
                  <c:v>1321.3530133550162</c:v>
                </c:pt>
                <c:pt idx="8982">
                  <c:v>1321.5905815345488</c:v>
                </c:pt>
                <c:pt idx="8983">
                  <c:v>1322.6131652757108</c:v>
                </c:pt>
                <c:pt idx="8984">
                  <c:v>1320.9561716051385</c:v>
                </c:pt>
                <c:pt idx="8985">
                  <c:v>1323.0462744184092</c:v>
                </c:pt>
                <c:pt idx="8986">
                  <c:v>1322.2960332620141</c:v>
                </c:pt>
                <c:pt idx="8987">
                  <c:v>1321.41390739486</c:v>
                </c:pt>
                <c:pt idx="8988">
                  <c:v>1323.2272974441059</c:v>
                </c:pt>
                <c:pt idx="8989">
                  <c:v>1320.7809710228921</c:v>
                </c:pt>
                <c:pt idx="8990">
                  <c:v>1322.9370285232078</c:v>
                </c:pt>
                <c:pt idx="8991">
                  <c:v>1322.0439808374833</c:v>
                </c:pt>
                <c:pt idx="8992">
                  <c:v>1323.3800016514519</c:v>
                </c:pt>
                <c:pt idx="8993">
                  <c:v>1324.1292863421875</c:v>
                </c:pt>
                <c:pt idx="8994">
                  <c:v>1326.344703119529</c:v>
                </c:pt>
                <c:pt idx="8995">
                  <c:v>1323.6379642157401</c:v>
                </c:pt>
                <c:pt idx="8996">
                  <c:v>1325.2160925230835</c:v>
                </c:pt>
                <c:pt idx="8997">
                  <c:v>1326.3482280479166</c:v>
                </c:pt>
                <c:pt idx="8998">
                  <c:v>1323.5007356672754</c:v>
                </c:pt>
                <c:pt idx="8999">
                  <c:v>1322.8489000620682</c:v>
                </c:pt>
                <c:pt idx="9000">
                  <c:v>1322.0598359083967</c:v>
                </c:pt>
                <c:pt idx="9001">
                  <c:v>1322.162757319745</c:v>
                </c:pt>
                <c:pt idx="9002">
                  <c:v>1322.7116715136035</c:v>
                </c:pt>
                <c:pt idx="9003">
                  <c:v>1321.922607359932</c:v>
                </c:pt>
                <c:pt idx="9004">
                  <c:v>1320.9277003835632</c:v>
                </c:pt>
                <c:pt idx="9005">
                  <c:v>1325.8090882379479</c:v>
                </c:pt>
                <c:pt idx="9006">
                  <c:v>1327.150159149553</c:v>
                </c:pt>
                <c:pt idx="9007">
                  <c:v>1326.6047141041092</c:v>
                </c:pt>
                <c:pt idx="9008">
                  <c:v>1325.7114777714851</c:v>
                </c:pt>
                <c:pt idx="9009">
                  <c:v>1324.784587076409</c:v>
                </c:pt>
                <c:pt idx="9010">
                  <c:v>1325.1319990519507</c:v>
                </c:pt>
                <c:pt idx="9011">
                  <c:v>1324.9495259315017</c:v>
                </c:pt>
                <c:pt idx="9012">
                  <c:v>1327.0159563165414</c:v>
                </c:pt>
                <c:pt idx="9013">
                  <c:v>1326.8074565716847</c:v>
                </c:pt>
                <c:pt idx="9014">
                  <c:v>1325.1862097849184</c:v>
                </c:pt>
                <c:pt idx="9015">
                  <c:v>1327.0405479780341</c:v>
                </c:pt>
                <c:pt idx="9016">
                  <c:v>1325.0054742294128</c:v>
                </c:pt>
                <c:pt idx="9017">
                  <c:v>1328.2033590527985</c:v>
                </c:pt>
                <c:pt idx="9018">
                  <c:v>1327.9961510404657</c:v>
                </c:pt>
                <c:pt idx="9019">
                  <c:v>1329.348648842142</c:v>
                </c:pt>
                <c:pt idx="9020">
                  <c:v>1327.0352221958517</c:v>
                </c:pt>
                <c:pt idx="9021">
                  <c:v>1328.5574046306356</c:v>
                </c:pt>
                <c:pt idx="9022">
                  <c:v>1328.5402090484858</c:v>
                </c:pt>
                <c:pt idx="9023">
                  <c:v>1327.4316603749241</c:v>
                </c:pt>
                <c:pt idx="9024">
                  <c:v>1328.467581874083</c:v>
                </c:pt>
                <c:pt idx="9025">
                  <c:v>1329.7458847472953</c:v>
                </c:pt>
                <c:pt idx="9026">
                  <c:v>1327.5281230616777</c:v>
                </c:pt>
                <c:pt idx="9027">
                  <c:v>1331.9135352289086</c:v>
                </c:pt>
                <c:pt idx="9028">
                  <c:v>1329.2806788635901</c:v>
                </c:pt>
                <c:pt idx="9029">
                  <c:v>1329.3876861169169</c:v>
                </c:pt>
                <c:pt idx="9030">
                  <c:v>1330.4661185928699</c:v>
                </c:pt>
                <c:pt idx="9031">
                  <c:v>1328.2154287359576</c:v>
                </c:pt>
                <c:pt idx="9032">
                  <c:v>1329.1899554558836</c:v>
                </c:pt>
                <c:pt idx="9033">
                  <c:v>1329.8648659113269</c:v>
                </c:pt>
                <c:pt idx="9034">
                  <c:v>1329.897727464893</c:v>
                </c:pt>
                <c:pt idx="9035">
                  <c:v>1330.2402727274794</c:v>
                </c:pt>
                <c:pt idx="9036">
                  <c:v>1329.021387638596</c:v>
                </c:pt>
                <c:pt idx="9037">
                  <c:v>1331.0699888997174</c:v>
                </c:pt>
                <c:pt idx="9038">
                  <c:v>1329.732648964098</c:v>
                </c:pt>
                <c:pt idx="9039">
                  <c:v>1330.1159114414468</c:v>
                </c:pt>
                <c:pt idx="9040">
                  <c:v>1329.9778317994758</c:v>
                </c:pt>
                <c:pt idx="9041">
                  <c:v>1330.4007630582632</c:v>
                </c:pt>
                <c:pt idx="9042">
                  <c:v>1328.3493388358959</c:v>
                </c:pt>
                <c:pt idx="9043">
                  <c:v>1333.7780441571731</c:v>
                </c:pt>
                <c:pt idx="9044">
                  <c:v>1333.656958683689</c:v>
                </c:pt>
                <c:pt idx="9045">
                  <c:v>1330.9376177710103</c:v>
                </c:pt>
                <c:pt idx="9046">
                  <c:v>1331.2500378848542</c:v>
                </c:pt>
                <c:pt idx="9047">
                  <c:v>1330.6192576101105</c:v>
                </c:pt>
                <c:pt idx="9048">
                  <c:v>1330.1644381627229</c:v>
                </c:pt>
                <c:pt idx="9049">
                  <c:v>1330.9816309375283</c:v>
                </c:pt>
                <c:pt idx="9050">
                  <c:v>1334.4725569835953</c:v>
                </c:pt>
                <c:pt idx="9051">
                  <c:v>1332.1709004540151</c:v>
                </c:pt>
                <c:pt idx="9052">
                  <c:v>1331.4422206418849</c:v>
                </c:pt>
                <c:pt idx="9053">
                  <c:v>1331.4128296303566</c:v>
                </c:pt>
                <c:pt idx="9054">
                  <c:v>1332.0078891371122</c:v>
                </c:pt>
                <c:pt idx="9055">
                  <c:v>1333.2773771791017</c:v>
                </c:pt>
                <c:pt idx="9056">
                  <c:v>1332.8232160350046</c:v>
                </c:pt>
                <c:pt idx="9057">
                  <c:v>1335.0555116750547</c:v>
                </c:pt>
                <c:pt idx="9058">
                  <c:v>1332.291928894545</c:v>
                </c:pt>
                <c:pt idx="9059">
                  <c:v>1335.015193459808</c:v>
                </c:pt>
                <c:pt idx="9060">
                  <c:v>1335.3849464506102</c:v>
                </c:pt>
                <c:pt idx="9061">
                  <c:v>1333.9153371918603</c:v>
                </c:pt>
                <c:pt idx="9062">
                  <c:v>1334.2719136607952</c:v>
                </c:pt>
                <c:pt idx="9063">
                  <c:v>1332.766753571404</c:v>
                </c:pt>
                <c:pt idx="9064">
                  <c:v>1333.9218764307043</c:v>
                </c:pt>
                <c:pt idx="9065">
                  <c:v>1333.9218764307043</c:v>
                </c:pt>
                <c:pt idx="9066">
                  <c:v>1334.4119285528316</c:v>
                </c:pt>
                <c:pt idx="9067">
                  <c:v>1334.166902491768</c:v>
                </c:pt>
                <c:pt idx="9068">
                  <c:v>1331.8566567731675</c:v>
                </c:pt>
                <c:pt idx="9069">
                  <c:v>1335.3587528864423</c:v>
                </c:pt>
                <c:pt idx="9070">
                  <c:v>1334.90290330429</c:v>
                </c:pt>
                <c:pt idx="9071">
                  <c:v>1335.2535568290225</c:v>
                </c:pt>
                <c:pt idx="9072">
                  <c:v>1334.7977072468702</c:v>
                </c:pt>
                <c:pt idx="9073">
                  <c:v>1333.7125138057552</c:v>
                </c:pt>
                <c:pt idx="9074">
                  <c:v>1336.6852214245596</c:v>
                </c:pt>
                <c:pt idx="9075">
                  <c:v>1336.0885895730673</c:v>
                </c:pt>
                <c:pt idx="9076">
                  <c:v>1337.9084832521846</c:v>
                </c:pt>
                <c:pt idx="9077">
                  <c:v>1338.3656353912338</c:v>
                </c:pt>
                <c:pt idx="9078">
                  <c:v>1337.728638044736</c:v>
                </c:pt>
                <c:pt idx="9079">
                  <c:v>1335.8974513588628</c:v>
                </c:pt>
                <c:pt idx="9080">
                  <c:v>1335.5076431371069</c:v>
                </c:pt>
                <c:pt idx="9081">
                  <c:v>1336.8079242969432</c:v>
                </c:pt>
                <c:pt idx="9082">
                  <c:v>1339.0794190901161</c:v>
                </c:pt>
                <c:pt idx="9083">
                  <c:v>1338.2346897852799</c:v>
                </c:pt>
                <c:pt idx="9084">
                  <c:v>1337.9926507489142</c:v>
                </c:pt>
                <c:pt idx="9085">
                  <c:v>1335.4572064247991</c:v>
                </c:pt>
                <c:pt idx="9086">
                  <c:v>1336.4820813240383</c:v>
                </c:pt>
                <c:pt idx="9087">
                  <c:v>1336.5638415950746</c:v>
                </c:pt>
                <c:pt idx="9088">
                  <c:v>1336.1378492284637</c:v>
                </c:pt>
                <c:pt idx="9089">
                  <c:v>1336.6661374126281</c:v>
                </c:pt>
                <c:pt idx="9090">
                  <c:v>1337.052092847814</c:v>
                </c:pt>
                <c:pt idx="9091">
                  <c:v>1336.5871285978437</c:v>
                </c:pt>
                <c:pt idx="9092">
                  <c:v>1337.6461861603107</c:v>
                </c:pt>
                <c:pt idx="9093">
                  <c:v>1338.9676266472968</c:v>
                </c:pt>
                <c:pt idx="9094">
                  <c:v>1340.1387990677883</c:v>
                </c:pt>
                <c:pt idx="9095">
                  <c:v>1339.4687640790742</c:v>
                </c:pt>
                <c:pt idx="9096">
                  <c:v>1338.51649544151</c:v>
                </c:pt>
                <c:pt idx="9097">
                  <c:v>1337.9176618047911</c:v>
                </c:pt>
                <c:pt idx="9098">
                  <c:v>1341.5066803997777</c:v>
                </c:pt>
                <c:pt idx="9099">
                  <c:v>1339.4117926654401</c:v>
                </c:pt>
                <c:pt idx="9100">
                  <c:v>1340.4023293106904</c:v>
                </c:pt>
                <c:pt idx="9101">
                  <c:v>1338.6974129449925</c:v>
                </c:pt>
                <c:pt idx="9102">
                  <c:v>1339.8664572337323</c:v>
                </c:pt>
                <c:pt idx="9103">
                  <c:v>1338.871962661857</c:v>
                </c:pt>
                <c:pt idx="9104">
                  <c:v>1339.4182168587085</c:v>
                </c:pt>
                <c:pt idx="9105">
                  <c:v>1341.7959221538458</c:v>
                </c:pt>
                <c:pt idx="9106">
                  <c:v>1340.0616069355221</c:v>
                </c:pt>
                <c:pt idx="9107">
                  <c:v>1339.9220636348332</c:v>
                </c:pt>
                <c:pt idx="9108">
                  <c:v>1340.4206032940024</c:v>
                </c:pt>
                <c:pt idx="9109">
                  <c:v>1342.7740764855896</c:v>
                </c:pt>
                <c:pt idx="9110">
                  <c:v>1341.6345456530742</c:v>
                </c:pt>
                <c:pt idx="9111">
                  <c:v>1341.1357748623086</c:v>
                </c:pt>
                <c:pt idx="9112">
                  <c:v>1341.9509000634475</c:v>
                </c:pt>
                <c:pt idx="9113">
                  <c:v>1340.3818944356356</c:v>
                </c:pt>
                <c:pt idx="9114">
                  <c:v>1341.607771405028</c:v>
                </c:pt>
                <c:pt idx="9115">
                  <c:v>1340.8958731951609</c:v>
                </c:pt>
                <c:pt idx="9116">
                  <c:v>1343.8191345842258</c:v>
                </c:pt>
                <c:pt idx="9117">
                  <c:v>1341.3624268427554</c:v>
                </c:pt>
                <c:pt idx="9118">
                  <c:v>1342.2209850562622</c:v>
                </c:pt>
                <c:pt idx="9119">
                  <c:v>1341.7223888508177</c:v>
                </c:pt>
                <c:pt idx="9120">
                  <c:v>1343.7652684824986</c:v>
                </c:pt>
                <c:pt idx="9121">
                  <c:v>1342.6526054301123</c:v>
                </c:pt>
                <c:pt idx="9122">
                  <c:v>1342.5456240002356</c:v>
                </c:pt>
                <c:pt idx="9123">
                  <c:v>1341.9685973569019</c:v>
                </c:pt>
                <c:pt idx="9124">
                  <c:v>1342.4654419137237</c:v>
                </c:pt>
                <c:pt idx="9125">
                  <c:v>1344.3373704632688</c:v>
                </c:pt>
                <c:pt idx="9126">
                  <c:v>1343.5896788592183</c:v>
                </c:pt>
                <c:pt idx="9127">
                  <c:v>1343.9841677835702</c:v>
                </c:pt>
                <c:pt idx="9128">
                  <c:v>1343.1997439850077</c:v>
                </c:pt>
                <c:pt idx="9129">
                  <c:v>1343.3441585365599</c:v>
                </c:pt>
                <c:pt idx="9130">
                  <c:v>1344.1659724435269</c:v>
                </c:pt>
                <c:pt idx="9131">
                  <c:v>1344.2731655618272</c:v>
                </c:pt>
                <c:pt idx="9132">
                  <c:v>1341.557606564892</c:v>
                </c:pt>
                <c:pt idx="9133">
                  <c:v>1341.9149169592256</c:v>
                </c:pt>
                <c:pt idx="9134">
                  <c:v>1343.1051429311954</c:v>
                </c:pt>
                <c:pt idx="9135">
                  <c:v>1342.5329849321301</c:v>
                </c:pt>
                <c:pt idx="9136">
                  <c:v>1340.4231523105761</c:v>
                </c:pt>
                <c:pt idx="9137">
                  <c:v>1341.8177874332982</c:v>
                </c:pt>
                <c:pt idx="9138">
                  <c:v>1341.9608269330645</c:v>
                </c:pt>
                <c:pt idx="9139">
                  <c:v>1344.596412689946</c:v>
                </c:pt>
                <c:pt idx="9140">
                  <c:v>1344.3204035787394</c:v>
                </c:pt>
                <c:pt idx="9141">
                  <c:v>1346.0802091305793</c:v>
                </c:pt>
                <c:pt idx="9142">
                  <c:v>1345.4925104948579</c:v>
                </c:pt>
                <c:pt idx="9143">
                  <c:v>1346.1704504530887</c:v>
                </c:pt>
                <c:pt idx="9144">
                  <c:v>1348.7514897020942</c:v>
                </c:pt>
                <c:pt idx="9145">
                  <c:v>1346.0228224706252</c:v>
                </c:pt>
                <c:pt idx="9146">
                  <c:v>1345.9801684465519</c:v>
                </c:pt>
                <c:pt idx="9147">
                  <c:v>1347.3557369969287</c:v>
                </c:pt>
                <c:pt idx="9148">
                  <c:v>1346.0295790538057</c:v>
                </c:pt>
                <c:pt idx="9149">
                  <c:v>1348.618927394403</c:v>
                </c:pt>
                <c:pt idx="9150">
                  <c:v>1346.6797565620734</c:v>
                </c:pt>
                <c:pt idx="9151">
                  <c:v>1345.5299831939819</c:v>
                </c:pt>
                <c:pt idx="9152">
                  <c:v>1347.0431151926282</c:v>
                </c:pt>
                <c:pt idx="9153">
                  <c:v>1348.4220875611954</c:v>
                </c:pt>
                <c:pt idx="9154">
                  <c:v>1346.400903721903</c:v>
                </c:pt>
                <c:pt idx="9155">
                  <c:v>1348.5500294415247</c:v>
                </c:pt>
                <c:pt idx="9156">
                  <c:v>1347.9332674499115</c:v>
                </c:pt>
                <c:pt idx="9157">
                  <c:v>1348.8290227075918</c:v>
                </c:pt>
                <c:pt idx="9158">
                  <c:v>1350.2134085887201</c:v>
                </c:pt>
                <c:pt idx="9159">
                  <c:v>1349.2390463801967</c:v>
                </c:pt>
                <c:pt idx="9160">
                  <c:v>1348.4484560104418</c:v>
                </c:pt>
                <c:pt idx="9161">
                  <c:v>1348.9211831253763</c:v>
                </c:pt>
                <c:pt idx="9162">
                  <c:v>1349.6433230023135</c:v>
                </c:pt>
                <c:pt idx="9163">
                  <c:v>1351.2779595711677</c:v>
                </c:pt>
                <c:pt idx="9164">
                  <c:v>1349.8683075603806</c:v>
                </c:pt>
                <c:pt idx="9165">
                  <c:v>1351.0919333192016</c:v>
                </c:pt>
                <c:pt idx="9166">
                  <c:v>1349.5331522772356</c:v>
                </c:pt>
                <c:pt idx="9167">
                  <c:v>1347.0382352687657</c:v>
                </c:pt>
                <c:pt idx="9168">
                  <c:v>1349.6346145882301</c:v>
                </c:pt>
                <c:pt idx="9169">
                  <c:v>1348.7772969886155</c:v>
                </c:pt>
                <c:pt idx="9170">
                  <c:v>1351.136149512932</c:v>
                </c:pt>
                <c:pt idx="9171">
                  <c:v>1352.6936342843728</c:v>
                </c:pt>
                <c:pt idx="9172">
                  <c:v>1351.0309196205415</c:v>
                </c:pt>
                <c:pt idx="9173">
                  <c:v>1348.4223321651198</c:v>
                </c:pt>
                <c:pt idx="9174">
                  <c:v>1350.5710129515057</c:v>
                </c:pt>
                <c:pt idx="9175">
                  <c:v>1349.1868149424499</c:v>
                </c:pt>
                <c:pt idx="9176">
                  <c:v>1352.4121142581405</c:v>
                </c:pt>
                <c:pt idx="9177">
                  <c:v>1349.1412096707897</c:v>
                </c:pt>
                <c:pt idx="9178">
                  <c:v>1348.8872366045616</c:v>
                </c:pt>
                <c:pt idx="9179">
                  <c:v>1350.0059313114673</c:v>
                </c:pt>
                <c:pt idx="9180">
                  <c:v>1351.2167874406161</c:v>
                </c:pt>
                <c:pt idx="9181">
                  <c:v>1353.1082394507532</c:v>
                </c:pt>
                <c:pt idx="9182">
                  <c:v>1352.5657387838053</c:v>
                </c:pt>
                <c:pt idx="9183">
                  <c:v>1350.1667347591963</c:v>
                </c:pt>
                <c:pt idx="9184">
                  <c:v>1352.2411413011171</c:v>
                </c:pt>
                <c:pt idx="9185">
                  <c:v>1353.6692605809098</c:v>
                </c:pt>
                <c:pt idx="9186">
                  <c:v>1353.5950213498456</c:v>
                </c:pt>
                <c:pt idx="9187">
                  <c:v>1355.0164800269963</c:v>
                </c:pt>
                <c:pt idx="9188">
                  <c:v>1353.6032903830051</c:v>
                </c:pt>
                <c:pt idx="9189">
                  <c:v>1355.2785419800139</c:v>
                </c:pt>
                <c:pt idx="9190">
                  <c:v>1354.8051013112938</c:v>
                </c:pt>
                <c:pt idx="9191">
                  <c:v>1354.9143568502293</c:v>
                </c:pt>
                <c:pt idx="9192">
                  <c:v>1353.7879691586024</c:v>
                </c:pt>
                <c:pt idx="9193">
                  <c:v>1354.2086707077237</c:v>
                </c:pt>
                <c:pt idx="9194">
                  <c:v>1353.0059016017258</c:v>
                </c:pt>
                <c:pt idx="9195">
                  <c:v>1352.6414261150596</c:v>
                </c:pt>
                <c:pt idx="9196">
                  <c:v>1352.058265336394</c:v>
                </c:pt>
                <c:pt idx="9197">
                  <c:v>1353.8473736073749</c:v>
                </c:pt>
                <c:pt idx="9198">
                  <c:v>1356.0169370758761</c:v>
                </c:pt>
                <c:pt idx="9199">
                  <c:v>1355.9810353722821</c:v>
                </c:pt>
                <c:pt idx="9200">
                  <c:v>1354.6666080282398</c:v>
                </c:pt>
                <c:pt idx="9201">
                  <c:v>1354.0872181068773</c:v>
                </c:pt>
                <c:pt idx="9202">
                  <c:v>1352.8828553364435</c:v>
                </c:pt>
                <c:pt idx="9203">
                  <c:v>1354.8951855358839</c:v>
                </c:pt>
                <c:pt idx="9204">
                  <c:v>1354.4584648106963</c:v>
                </c:pt>
                <c:pt idx="9205">
                  <c:v>1352.0802962474145</c:v>
                </c:pt>
                <c:pt idx="9206">
                  <c:v>1353.3638370506653</c:v>
                </c:pt>
                <c:pt idx="9207">
                  <c:v>1355.6750978633445</c:v>
                </c:pt>
                <c:pt idx="9208">
                  <c:v>1354.3527900207298</c:v>
                </c:pt>
                <c:pt idx="9209">
                  <c:v>1354.787895878314</c:v>
                </c:pt>
                <c:pt idx="9210">
                  <c:v>1354.4193682952175</c:v>
                </c:pt>
                <c:pt idx="9211">
                  <c:v>1354.4150921627111</c:v>
                </c:pt>
                <c:pt idx="9212">
                  <c:v>1356.2549785468834</c:v>
                </c:pt>
                <c:pt idx="9213">
                  <c:v>1355.9986698879729</c:v>
                </c:pt>
                <c:pt idx="9214">
                  <c:v>1354.6061433391244</c:v>
                </c:pt>
                <c:pt idx="9215">
                  <c:v>1356.4072664010689</c:v>
                </c:pt>
                <c:pt idx="9216">
                  <c:v>1357.6927828520834</c:v>
                </c:pt>
                <c:pt idx="9217">
                  <c:v>1355.6745792959102</c:v>
                </c:pt>
                <c:pt idx="9218">
                  <c:v>1356.6282776512564</c:v>
                </c:pt>
                <c:pt idx="9219">
                  <c:v>1354.3454868798058</c:v>
                </c:pt>
                <c:pt idx="9220">
                  <c:v>1357.7572839953029</c:v>
                </c:pt>
                <c:pt idx="9221">
                  <c:v>1356.9128006840294</c:v>
                </c:pt>
                <c:pt idx="9222">
                  <c:v>1357.6422411441695</c:v>
                </c:pt>
                <c:pt idx="9223">
                  <c:v>1357.4272419237479</c:v>
                </c:pt>
                <c:pt idx="9224">
                  <c:v>1358.6086741080312</c:v>
                </c:pt>
                <c:pt idx="9225">
                  <c:v>1357.3932959127546</c:v>
                </c:pt>
                <c:pt idx="9226">
                  <c:v>1360.3441467392233</c:v>
                </c:pt>
                <c:pt idx="9227">
                  <c:v>1358.759866410157</c:v>
                </c:pt>
                <c:pt idx="9228">
                  <c:v>1358.8720767952959</c:v>
                </c:pt>
                <c:pt idx="9229">
                  <c:v>1358.8707989719219</c:v>
                </c:pt>
                <c:pt idx="9230">
                  <c:v>1360.3046391626997</c:v>
                </c:pt>
                <c:pt idx="9231">
                  <c:v>1360.2671480428141</c:v>
                </c:pt>
                <c:pt idx="9232">
                  <c:v>1360.8196641257373</c:v>
                </c:pt>
                <c:pt idx="9233">
                  <c:v>1358.8279602320165</c:v>
                </c:pt>
                <c:pt idx="9234">
                  <c:v>1357.4658583837884</c:v>
                </c:pt>
                <c:pt idx="9235">
                  <c:v>1359.3506270869964</c:v>
                </c:pt>
                <c:pt idx="9236">
                  <c:v>1358.6873098227884</c:v>
                </c:pt>
                <c:pt idx="9237">
                  <c:v>1358.3920785342323</c:v>
                </c:pt>
                <c:pt idx="9238">
                  <c:v>1360.575382422272</c:v>
                </c:pt>
                <c:pt idx="9239">
                  <c:v>1358.8017581688039</c:v>
                </c:pt>
                <c:pt idx="9240">
                  <c:v>1357.0324894878011</c:v>
                </c:pt>
                <c:pt idx="9241">
                  <c:v>1359.6142320820577</c:v>
                </c:pt>
                <c:pt idx="9242">
                  <c:v>1361.8712332913706</c:v>
                </c:pt>
                <c:pt idx="9243">
                  <c:v>1360.7905913146703</c:v>
                </c:pt>
                <c:pt idx="9244">
                  <c:v>1360.0114708475678</c:v>
                </c:pt>
                <c:pt idx="9245">
                  <c:v>1362.6092235302619</c:v>
                </c:pt>
                <c:pt idx="9246">
                  <c:v>1360.9419424209163</c:v>
                </c:pt>
                <c:pt idx="9247">
                  <c:v>1359.0525177466634</c:v>
                </c:pt>
                <c:pt idx="9248">
                  <c:v>1360.5000333527405</c:v>
                </c:pt>
                <c:pt idx="9249">
                  <c:v>1360.7238857138475</c:v>
                </c:pt>
                <c:pt idx="9250">
                  <c:v>1362.5242877713358</c:v>
                </c:pt>
                <c:pt idx="9251">
                  <c:v>1363.2248880658499</c:v>
                </c:pt>
                <c:pt idx="9252">
                  <c:v>1363.844399494476</c:v>
                </c:pt>
                <c:pt idx="9253">
                  <c:v>1364.9596233274685</c:v>
                </c:pt>
                <c:pt idx="9254">
                  <c:v>1363.871540032186</c:v>
                </c:pt>
                <c:pt idx="9255">
                  <c:v>1361.7146185640997</c:v>
                </c:pt>
                <c:pt idx="9256">
                  <c:v>1365.7419888339357</c:v>
                </c:pt>
                <c:pt idx="9257">
                  <c:v>1364.0671072352106</c:v>
                </c:pt>
                <c:pt idx="9258">
                  <c:v>1364.3300702549377</c:v>
                </c:pt>
                <c:pt idx="9259">
                  <c:v>1360.9402799270451</c:v>
                </c:pt>
                <c:pt idx="9260">
                  <c:v>1362.6551099738363</c:v>
                </c:pt>
                <c:pt idx="9261">
                  <c:v>1364.147169230517</c:v>
                </c:pt>
                <c:pt idx="9262">
                  <c:v>1362.4941975935917</c:v>
                </c:pt>
                <c:pt idx="9263">
                  <c:v>1362.7121966652066</c:v>
                </c:pt>
                <c:pt idx="9264">
                  <c:v>1365.5820143552644</c:v>
                </c:pt>
                <c:pt idx="9265">
                  <c:v>1364.7236271912802</c:v>
                </c:pt>
                <c:pt idx="9266">
                  <c:v>1364.4314941992352</c:v>
                </c:pt>
                <c:pt idx="9267">
                  <c:v>1365.8885416041194</c:v>
                </c:pt>
                <c:pt idx="9268">
                  <c:v>1366.4863046420205</c:v>
                </c:pt>
                <c:pt idx="9269">
                  <c:v>1364.6556553384482</c:v>
                </c:pt>
                <c:pt idx="9270">
                  <c:v>1365.0292572371366</c:v>
                </c:pt>
                <c:pt idx="9271">
                  <c:v>1365.6997197292487</c:v>
                </c:pt>
                <c:pt idx="9272">
                  <c:v>1364.8394717817828</c:v>
                </c:pt>
                <c:pt idx="9273">
                  <c:v>1364.5776571890758</c:v>
                </c:pt>
                <c:pt idx="9274">
                  <c:v>1364.8441815258493</c:v>
                </c:pt>
                <c:pt idx="9275">
                  <c:v>1365.851213366519</c:v>
                </c:pt>
                <c:pt idx="9276">
                  <c:v>1363.9772384668031</c:v>
                </c:pt>
                <c:pt idx="9277">
                  <c:v>1365.6927406871746</c:v>
                </c:pt>
                <c:pt idx="9278">
                  <c:v>1366.7506989068493</c:v>
                </c:pt>
                <c:pt idx="9279">
                  <c:v>1369.8659702633122</c:v>
                </c:pt>
                <c:pt idx="9280">
                  <c:v>1367.4646035495564</c:v>
                </c:pt>
                <c:pt idx="9281">
                  <c:v>1365.5515341346534</c:v>
                </c:pt>
                <c:pt idx="9282">
                  <c:v>1366.1896598687388</c:v>
                </c:pt>
                <c:pt idx="9283">
                  <c:v>1367.7648857934366</c:v>
                </c:pt>
                <c:pt idx="9284">
                  <c:v>1368.3603785041726</c:v>
                </c:pt>
                <c:pt idx="9285">
                  <c:v>1369.4108461011726</c:v>
                </c:pt>
                <c:pt idx="9286">
                  <c:v>1367.6721828703237</c:v>
                </c:pt>
                <c:pt idx="9287">
                  <c:v>1366.9578759494482</c:v>
                </c:pt>
                <c:pt idx="9288">
                  <c:v>1369.4838250828254</c:v>
                </c:pt>
                <c:pt idx="9289">
                  <c:v>1368.3546022382968</c:v>
                </c:pt>
                <c:pt idx="9290">
                  <c:v>1367.9801072215187</c:v>
                </c:pt>
                <c:pt idx="9291">
                  <c:v>1370.5784673227738</c:v>
                </c:pt>
                <c:pt idx="9292">
                  <c:v>1368.0896847231638</c:v>
                </c:pt>
                <c:pt idx="9293">
                  <c:v>1369.741446519419</c:v>
                </c:pt>
                <c:pt idx="9294">
                  <c:v>1370.3468470202704</c:v>
                </c:pt>
                <c:pt idx="9295">
                  <c:v>1368.9056708772441</c:v>
                </c:pt>
                <c:pt idx="9296">
                  <c:v>1370.7878275020146</c:v>
                </c:pt>
                <c:pt idx="9297">
                  <c:v>1367.1556798462645</c:v>
                </c:pt>
                <c:pt idx="9298">
                  <c:v>1371.0045904295862</c:v>
                </c:pt>
                <c:pt idx="9299">
                  <c:v>1370.7833175751109</c:v>
                </c:pt>
                <c:pt idx="9300">
                  <c:v>1371.5013611870493</c:v>
                </c:pt>
                <c:pt idx="9301">
                  <c:v>1371.1249581277548</c:v>
                </c:pt>
                <c:pt idx="9302">
                  <c:v>1370.8242044610711</c:v>
                </c:pt>
                <c:pt idx="9303">
                  <c:v>1370.3715269625711</c:v>
                </c:pt>
                <c:pt idx="9304">
                  <c:v>1370.0699209003001</c:v>
                </c:pt>
                <c:pt idx="9305">
                  <c:v>1371.0156832446435</c:v>
                </c:pt>
                <c:pt idx="9306">
                  <c:v>1370.9021196284932</c:v>
                </c:pt>
                <c:pt idx="9307">
                  <c:v>1372.1513194061474</c:v>
                </c:pt>
                <c:pt idx="9308">
                  <c:v>1371.1966522570526</c:v>
                </c:pt>
                <c:pt idx="9309">
                  <c:v>1369.8586616010164</c:v>
                </c:pt>
                <c:pt idx="9310">
                  <c:v>1370.770850181759</c:v>
                </c:pt>
                <c:pt idx="9311">
                  <c:v>1372.3259292541195</c:v>
                </c:pt>
                <c:pt idx="9312">
                  <c:v>1371.8329007317952</c:v>
                </c:pt>
                <c:pt idx="9313">
                  <c:v>1371.0743953128349</c:v>
                </c:pt>
                <c:pt idx="9314">
                  <c:v>1368.9885937263612</c:v>
                </c:pt>
                <c:pt idx="9315">
                  <c:v>1373.0165454668795</c:v>
                </c:pt>
                <c:pt idx="9316">
                  <c:v>1373.6620098016215</c:v>
                </c:pt>
                <c:pt idx="9317">
                  <c:v>1371.4218688751641</c:v>
                </c:pt>
                <c:pt idx="9318">
                  <c:v>1373.3962303696687</c:v>
                </c:pt>
                <c:pt idx="9319">
                  <c:v>1371.9154592487905</c:v>
                </c:pt>
                <c:pt idx="9320">
                  <c:v>1373.4158586683591</c:v>
                </c:pt>
                <c:pt idx="9321">
                  <c:v>1372.3526141326709</c:v>
                </c:pt>
                <c:pt idx="9322">
                  <c:v>1376.5797510812724</c:v>
                </c:pt>
                <c:pt idx="9323">
                  <c:v>1376.08470179183</c:v>
                </c:pt>
                <c:pt idx="9324">
                  <c:v>1372.6955181948774</c:v>
                </c:pt>
                <c:pt idx="9325">
                  <c:v>1372.5409456438799</c:v>
                </c:pt>
                <c:pt idx="9326">
                  <c:v>1375.0530975547426</c:v>
                </c:pt>
                <c:pt idx="9327">
                  <c:v>1373.9448519550847</c:v>
                </c:pt>
                <c:pt idx="9328">
                  <c:v>1373.1306493379745</c:v>
                </c:pt>
                <c:pt idx="9329">
                  <c:v>1373.5861714349603</c:v>
                </c:pt>
                <c:pt idx="9330">
                  <c:v>1374.1158549525351</c:v>
                </c:pt>
                <c:pt idx="9331">
                  <c:v>1373.9229051604145</c:v>
                </c:pt>
                <c:pt idx="9332">
                  <c:v>1374.3815861367486</c:v>
                </c:pt>
                <c:pt idx="9333">
                  <c:v>1378.0106775108343</c:v>
                </c:pt>
                <c:pt idx="9334">
                  <c:v>1377.7824152579585</c:v>
                </c:pt>
                <c:pt idx="9335">
                  <c:v>1375.5196253465413</c:v>
                </c:pt>
                <c:pt idx="9336">
                  <c:v>1377.7345459640903</c:v>
                </c:pt>
                <c:pt idx="9337">
                  <c:v>1375.9833591098334</c:v>
                </c:pt>
                <c:pt idx="9338">
                  <c:v>1375.7426876802456</c:v>
                </c:pt>
                <c:pt idx="9339">
                  <c:v>1375.3195097976836</c:v>
                </c:pt>
                <c:pt idx="9340">
                  <c:v>1376.9946671043574</c:v>
                </c:pt>
                <c:pt idx="9341">
                  <c:v>1375.3487804973945</c:v>
                </c:pt>
                <c:pt idx="9342">
                  <c:v>1375.7203959474073</c:v>
                </c:pt>
                <c:pt idx="9343">
                  <c:v>1376.0649321292403</c:v>
                </c:pt>
                <c:pt idx="9344">
                  <c:v>1378.1356293258536</c:v>
                </c:pt>
                <c:pt idx="9345">
                  <c:v>1377.6371245488358</c:v>
                </c:pt>
                <c:pt idx="9346">
                  <c:v>1378.0551922741436</c:v>
                </c:pt>
                <c:pt idx="9347">
                  <c:v>1377.3216581987383</c:v>
                </c:pt>
                <c:pt idx="9348">
                  <c:v>1378.3646886100967</c:v>
                </c:pt>
                <c:pt idx="9349">
                  <c:v>1378.5884006889664</c:v>
                </c:pt>
                <c:pt idx="9350">
                  <c:v>1377.3548502806759</c:v>
                </c:pt>
                <c:pt idx="9351">
                  <c:v>1375.9673793381014</c:v>
                </c:pt>
                <c:pt idx="9352">
                  <c:v>1378.6858393159273</c:v>
                </c:pt>
                <c:pt idx="9353">
                  <c:v>1377.2573353828716</c:v>
                </c:pt>
                <c:pt idx="9354">
                  <c:v>1378.3331117202356</c:v>
                </c:pt>
                <c:pt idx="9355">
                  <c:v>1378.0637320920339</c:v>
                </c:pt>
                <c:pt idx="9356">
                  <c:v>1379.4107419827556</c:v>
                </c:pt>
                <c:pt idx="9357">
                  <c:v>1380.137568287571</c:v>
                </c:pt>
                <c:pt idx="9358">
                  <c:v>1376.8986271683007</c:v>
                </c:pt>
                <c:pt idx="9359">
                  <c:v>1380.6227822282926</c:v>
                </c:pt>
                <c:pt idx="9360">
                  <c:v>1381.8312319833904</c:v>
                </c:pt>
                <c:pt idx="9361">
                  <c:v>1380.2371419927417</c:v>
                </c:pt>
                <c:pt idx="9362">
                  <c:v>1380.5818838365237</c:v>
                </c:pt>
                <c:pt idx="9363">
                  <c:v>1379.7698174018988</c:v>
                </c:pt>
                <c:pt idx="9364">
                  <c:v>1380.8064538984177</c:v>
                </c:pt>
                <c:pt idx="9365">
                  <c:v>1381.8875229070081</c:v>
                </c:pt>
                <c:pt idx="9366">
                  <c:v>1381.2698764764098</c:v>
                </c:pt>
                <c:pt idx="9367">
                  <c:v>1379.3652951382401</c:v>
                </c:pt>
                <c:pt idx="9368">
                  <c:v>1378.5515197355901</c:v>
                </c:pt>
                <c:pt idx="9369">
                  <c:v>1382.335697913953</c:v>
                </c:pt>
                <c:pt idx="9370">
                  <c:v>1381.7231233058212</c:v>
                </c:pt>
                <c:pt idx="9371">
                  <c:v>1380.7175305498813</c:v>
                </c:pt>
                <c:pt idx="9372">
                  <c:v>1380.9715362356947</c:v>
                </c:pt>
                <c:pt idx="9373">
                  <c:v>1382.0162025888933</c:v>
                </c:pt>
                <c:pt idx="9374">
                  <c:v>1383.3568307345163</c:v>
                </c:pt>
                <c:pt idx="9375">
                  <c:v>1380.6060073207152</c:v>
                </c:pt>
                <c:pt idx="9376">
                  <c:v>1383.0469258588882</c:v>
                </c:pt>
                <c:pt idx="9377">
                  <c:v>1382.8917975829584</c:v>
                </c:pt>
                <c:pt idx="9378">
                  <c:v>1383.737497039139</c:v>
                </c:pt>
                <c:pt idx="9379">
                  <c:v>1385.3183506165599</c:v>
                </c:pt>
                <c:pt idx="9380">
                  <c:v>1382.6370129006755</c:v>
                </c:pt>
                <c:pt idx="9381">
                  <c:v>1381.4067438528289</c:v>
                </c:pt>
                <c:pt idx="9382">
                  <c:v>1381.6609660198483</c:v>
                </c:pt>
                <c:pt idx="9383">
                  <c:v>1382.2798187281696</c:v>
                </c:pt>
                <c:pt idx="9384">
                  <c:v>1384.8724323178324</c:v>
                </c:pt>
                <c:pt idx="9385">
                  <c:v>1381.607108513522</c:v>
                </c:pt>
                <c:pt idx="9386">
                  <c:v>1384.6358326100994</c:v>
                </c:pt>
                <c:pt idx="9387">
                  <c:v>1386.2645197355482</c:v>
                </c:pt>
                <c:pt idx="9388">
                  <c:v>1384.119847270267</c:v>
                </c:pt>
                <c:pt idx="9389">
                  <c:v>1383.6424749981306</c:v>
                </c:pt>
                <c:pt idx="9390">
                  <c:v>1383.8369490056077</c:v>
                </c:pt>
                <c:pt idx="9391">
                  <c:v>1385.1475856071004</c:v>
                </c:pt>
                <c:pt idx="9392">
                  <c:v>1384.1510737953417</c:v>
                </c:pt>
                <c:pt idx="9393">
                  <c:v>1385.2397779471548</c:v>
                </c:pt>
                <c:pt idx="9394">
                  <c:v>1384.6451903228965</c:v>
                </c:pt>
                <c:pt idx="9395">
                  <c:v>1384.3308244995496</c:v>
                </c:pt>
                <c:pt idx="9396">
                  <c:v>1384.2063015280651</c:v>
                </c:pt>
                <c:pt idx="9397">
                  <c:v>1386.4662210745139</c:v>
                </c:pt>
                <c:pt idx="9398">
                  <c:v>1383.3747985777652</c:v>
                </c:pt>
                <c:pt idx="9399">
                  <c:v>1387.1585762678669</c:v>
                </c:pt>
                <c:pt idx="9400">
                  <c:v>1384.8806754770544</c:v>
                </c:pt>
                <c:pt idx="9401">
                  <c:v>1384.3185623125612</c:v>
                </c:pt>
                <c:pt idx="9402">
                  <c:v>1388.0318631771336</c:v>
                </c:pt>
                <c:pt idx="9403">
                  <c:v>1389.109541254255</c:v>
                </c:pt>
                <c:pt idx="9404">
                  <c:v>1387.7652440738484</c:v>
                </c:pt>
                <c:pt idx="9405">
                  <c:v>1387.3740929015851</c:v>
                </c:pt>
                <c:pt idx="9406">
                  <c:v>1386.3103347037186</c:v>
                </c:pt>
                <c:pt idx="9407">
                  <c:v>1383.8376223569953</c:v>
                </c:pt>
                <c:pt idx="9408">
                  <c:v>1387.2337804273504</c:v>
                </c:pt>
                <c:pt idx="9409">
                  <c:v>1387.9788242134734</c:v>
                </c:pt>
                <c:pt idx="9410">
                  <c:v>1388.4887212014853</c:v>
                </c:pt>
                <c:pt idx="9411">
                  <c:v>1388.1304330418966</c:v>
                </c:pt>
                <c:pt idx="9412">
                  <c:v>1388.4830921073001</c:v>
                </c:pt>
                <c:pt idx="9413">
                  <c:v>1389.9714210384379</c:v>
                </c:pt>
                <c:pt idx="9414">
                  <c:v>1387.7545844969375</c:v>
                </c:pt>
                <c:pt idx="9415">
                  <c:v>1388.9671361868509</c:v>
                </c:pt>
                <c:pt idx="9416">
                  <c:v>1390.5335785420698</c:v>
                </c:pt>
                <c:pt idx="9417">
                  <c:v>1387.7751243223206</c:v>
                </c:pt>
                <c:pt idx="9418">
                  <c:v>1386.1190632543378</c:v>
                </c:pt>
                <c:pt idx="9419">
                  <c:v>1389.100276438907</c:v>
                </c:pt>
                <c:pt idx="9420">
                  <c:v>1388.9822025218298</c:v>
                </c:pt>
                <c:pt idx="9421">
                  <c:v>1389.7288294638183</c:v>
                </c:pt>
                <c:pt idx="9422">
                  <c:v>1390.5151962128259</c:v>
                </c:pt>
                <c:pt idx="9423">
                  <c:v>1387.8750709060839</c:v>
                </c:pt>
                <c:pt idx="9424">
                  <c:v>1391.2041939971141</c:v>
                </c:pt>
                <c:pt idx="9425">
                  <c:v>1391.0858641345644</c:v>
                </c:pt>
                <c:pt idx="9426">
                  <c:v>1391.2723704618616</c:v>
                </c:pt>
                <c:pt idx="9427">
                  <c:v>1389.7282196944157</c:v>
                </c:pt>
                <c:pt idx="9428">
                  <c:v>1390.03288443621</c:v>
                </c:pt>
                <c:pt idx="9429">
                  <c:v>1391.6403102237073</c:v>
                </c:pt>
                <c:pt idx="9430">
                  <c:v>1392.1903933636115</c:v>
                </c:pt>
                <c:pt idx="9431">
                  <c:v>1391.6737477281949</c:v>
                </c:pt>
                <c:pt idx="9432">
                  <c:v>1391.4360605492016</c:v>
                </c:pt>
                <c:pt idx="9433">
                  <c:v>1391.1593230669921</c:v>
                </c:pt>
                <c:pt idx="9434">
                  <c:v>1392.3453408478899</c:v>
                </c:pt>
                <c:pt idx="9435">
                  <c:v>1392.2267390698</c:v>
                </c:pt>
                <c:pt idx="9436">
                  <c:v>1394.3590072050897</c:v>
                </c:pt>
                <c:pt idx="9437">
                  <c:v>1394.200732678888</c:v>
                </c:pt>
                <c:pt idx="9438">
                  <c:v>1393.2906541532284</c:v>
                </c:pt>
                <c:pt idx="9439">
                  <c:v>1392.5388501537705</c:v>
                </c:pt>
                <c:pt idx="9440">
                  <c:v>1393.0532423639261</c:v>
                </c:pt>
                <c:pt idx="9441">
                  <c:v>1388.8985360511324</c:v>
                </c:pt>
                <c:pt idx="9442">
                  <c:v>1392.8243095670985</c:v>
                </c:pt>
                <c:pt idx="9443">
                  <c:v>1393.8882119212049</c:v>
                </c:pt>
                <c:pt idx="9444">
                  <c:v>1392.0633874413579</c:v>
                </c:pt>
                <c:pt idx="9445">
                  <c:v>1394.1506799574179</c:v>
                </c:pt>
                <c:pt idx="9446">
                  <c:v>1393.1519972810254</c:v>
                </c:pt>
                <c:pt idx="9447">
                  <c:v>1393.0896609557251</c:v>
                </c:pt>
                <c:pt idx="9448">
                  <c:v>1392.014369376428</c:v>
                </c:pt>
                <c:pt idx="9449">
                  <c:v>1393.2344218722405</c:v>
                </c:pt>
                <c:pt idx="9450">
                  <c:v>1394.1426535723772</c:v>
                </c:pt>
                <c:pt idx="9451">
                  <c:v>1393.8136148926267</c:v>
                </c:pt>
                <c:pt idx="9452">
                  <c:v>1392.6028553566011</c:v>
                </c:pt>
                <c:pt idx="9453">
                  <c:v>1394.7094323976205</c:v>
                </c:pt>
                <c:pt idx="9454">
                  <c:v>1392.8666657708613</c:v>
                </c:pt>
                <c:pt idx="9455">
                  <c:v>1392.0082039597764</c:v>
                </c:pt>
                <c:pt idx="9456">
                  <c:v>1395.1495952677985</c:v>
                </c:pt>
                <c:pt idx="9457">
                  <c:v>1394.9105497034714</c:v>
                </c:pt>
                <c:pt idx="9458">
                  <c:v>1394.1760034558386</c:v>
                </c:pt>
                <c:pt idx="9459">
                  <c:v>1395.0072259637477</c:v>
                </c:pt>
                <c:pt idx="9460">
                  <c:v>1394.1259046690859</c:v>
                </c:pt>
                <c:pt idx="9461">
                  <c:v>1396.7792310611094</c:v>
                </c:pt>
                <c:pt idx="9462">
                  <c:v>1396.0463094076076</c:v>
                </c:pt>
                <c:pt idx="9463">
                  <c:v>1397.0451126573889</c:v>
                </c:pt>
                <c:pt idx="9464">
                  <c:v>1398.5630902670919</c:v>
                </c:pt>
                <c:pt idx="9465">
                  <c:v>1396.8037579661777</c:v>
                </c:pt>
                <c:pt idx="9466">
                  <c:v>1395.9220585639027</c:v>
                </c:pt>
                <c:pt idx="9467">
                  <c:v>1396.4419252600192</c:v>
                </c:pt>
                <c:pt idx="9468">
                  <c:v>1398.8980186090425</c:v>
                </c:pt>
                <c:pt idx="9469">
                  <c:v>1397.4477629393089</c:v>
                </c:pt>
                <c:pt idx="9470">
                  <c:v>1398.966594439486</c:v>
                </c:pt>
                <c:pt idx="9471">
                  <c:v>1395.0634746796875</c:v>
                </c:pt>
                <c:pt idx="9472">
                  <c:v>1398.228246518066</c:v>
                </c:pt>
                <c:pt idx="9473">
                  <c:v>1398.6989316800925</c:v>
                </c:pt>
                <c:pt idx="9474">
                  <c:v>1399.3396289133179</c:v>
                </c:pt>
                <c:pt idx="9475">
                  <c:v>1399.3789907409532</c:v>
                </c:pt>
                <c:pt idx="9476">
                  <c:v>1398.77543146225</c:v>
                </c:pt>
                <c:pt idx="9477">
                  <c:v>1400.0175806813982</c:v>
                </c:pt>
                <c:pt idx="9478">
                  <c:v>1398.8106145569038</c:v>
                </c:pt>
                <c:pt idx="9479">
                  <c:v>1401.2043567125643</c:v>
                </c:pt>
                <c:pt idx="9480">
                  <c:v>1400.6816842888961</c:v>
                </c:pt>
                <c:pt idx="9481">
                  <c:v>1400.0755760267455</c:v>
                </c:pt>
                <c:pt idx="9482">
                  <c:v>1399.784998695867</c:v>
                </c:pt>
                <c:pt idx="9483">
                  <c:v>1398.7672463554854</c:v>
                </c:pt>
                <c:pt idx="9484">
                  <c:v>1399.3192878891259</c:v>
                </c:pt>
                <c:pt idx="9485">
                  <c:v>1404.1512524910313</c:v>
                </c:pt>
                <c:pt idx="9486">
                  <c:v>1401.4112254892036</c:v>
                </c:pt>
                <c:pt idx="9487">
                  <c:v>1398.7495440262855</c:v>
                </c:pt>
                <c:pt idx="9488">
                  <c:v>1397.9026721158873</c:v>
                </c:pt>
                <c:pt idx="9489">
                  <c:v>1398.3056885121612</c:v>
                </c:pt>
                <c:pt idx="9490">
                  <c:v>1400.6834852501777</c:v>
                </c:pt>
                <c:pt idx="9491">
                  <c:v>1399.2326262235913</c:v>
                </c:pt>
                <c:pt idx="9492">
                  <c:v>1398.6215639820603</c:v>
                </c:pt>
                <c:pt idx="9493">
                  <c:v>1399.8790511284049</c:v>
                </c:pt>
                <c:pt idx="9494">
                  <c:v>1402.5055416700093</c:v>
                </c:pt>
                <c:pt idx="9495">
                  <c:v>1402.5055416700093</c:v>
                </c:pt>
                <c:pt idx="9496">
                  <c:v>1401.4549454533676</c:v>
                </c:pt>
                <c:pt idx="9497">
                  <c:v>1402.4581316064769</c:v>
                </c:pt>
                <c:pt idx="9498">
                  <c:v>1402.0881840383988</c:v>
                </c:pt>
                <c:pt idx="9499">
                  <c:v>1403.4619753506556</c:v>
                </c:pt>
                <c:pt idx="9500">
                  <c:v>1403.2128190788853</c:v>
                </c:pt>
                <c:pt idx="9501">
                  <c:v>1404.7541942770381</c:v>
                </c:pt>
                <c:pt idx="9502">
                  <c:v>1403.6068059141191</c:v>
                </c:pt>
                <c:pt idx="9503">
                  <c:v>1402.8643483747255</c:v>
                </c:pt>
                <c:pt idx="9504">
                  <c:v>1403.3413340417862</c:v>
                </c:pt>
                <c:pt idx="9505">
                  <c:v>1405.1194034993787</c:v>
                </c:pt>
                <c:pt idx="9506">
                  <c:v>1403.4862517158997</c:v>
                </c:pt>
                <c:pt idx="9507">
                  <c:v>1404.1735596645353</c:v>
                </c:pt>
                <c:pt idx="9508">
                  <c:v>1405.107563709659</c:v>
                </c:pt>
                <c:pt idx="9509">
                  <c:v>1403.1951950061198</c:v>
                </c:pt>
                <c:pt idx="9510">
                  <c:v>1400.3101799324259</c:v>
                </c:pt>
                <c:pt idx="9511">
                  <c:v>1405.4867813685644</c:v>
                </c:pt>
                <c:pt idx="9512">
                  <c:v>1406.5785907389479</c:v>
                </c:pt>
                <c:pt idx="9513">
                  <c:v>1403.5993892483978</c:v>
                </c:pt>
                <c:pt idx="9514">
                  <c:v>1404.7759115432127</c:v>
                </c:pt>
                <c:pt idx="9515">
                  <c:v>1405.4889805009316</c:v>
                </c:pt>
                <c:pt idx="9516">
                  <c:v>1402.4739879480001</c:v>
                </c:pt>
                <c:pt idx="9517">
                  <c:v>1404.0045594065884</c:v>
                </c:pt>
                <c:pt idx="9518">
                  <c:v>1405.0226713690279</c:v>
                </c:pt>
                <c:pt idx="9519">
                  <c:v>1406.2440800877878</c:v>
                </c:pt>
                <c:pt idx="9520">
                  <c:v>1406.6883980269877</c:v>
                </c:pt>
                <c:pt idx="9521">
                  <c:v>1405.8729028543582</c:v>
                </c:pt>
                <c:pt idx="9522">
                  <c:v>1406.3775742333987</c:v>
                </c:pt>
                <c:pt idx="9523">
                  <c:v>1406.9359313174241</c:v>
                </c:pt>
                <c:pt idx="9524">
                  <c:v>1406.568467857026</c:v>
                </c:pt>
                <c:pt idx="9525">
                  <c:v>1407.2838185689538</c:v>
                </c:pt>
                <c:pt idx="9526">
                  <c:v>1408.1791490162666</c:v>
                </c:pt>
                <c:pt idx="9527">
                  <c:v>1405.9193028932357</c:v>
                </c:pt>
                <c:pt idx="9528">
                  <c:v>1411.177615263513</c:v>
                </c:pt>
                <c:pt idx="9529">
                  <c:v>1410.6442223378119</c:v>
                </c:pt>
                <c:pt idx="9530">
                  <c:v>1407.7744221755966</c:v>
                </c:pt>
                <c:pt idx="9531">
                  <c:v>1408.3047037507727</c:v>
                </c:pt>
                <c:pt idx="9532">
                  <c:v>1408.7923720270182</c:v>
                </c:pt>
                <c:pt idx="9533">
                  <c:v>1409.3646545746858</c:v>
                </c:pt>
                <c:pt idx="9534">
                  <c:v>1408.736656519952</c:v>
                </c:pt>
                <c:pt idx="9535">
                  <c:v>1409.1297411386586</c:v>
                </c:pt>
                <c:pt idx="9536">
                  <c:v>1406.8330048471466</c:v>
                </c:pt>
                <c:pt idx="9537">
                  <c:v>1409.2701365264775</c:v>
                </c:pt>
                <c:pt idx="9538">
                  <c:v>1407.2186777275278</c:v>
                </c:pt>
                <c:pt idx="9539">
                  <c:v>1409.8692393320982</c:v>
                </c:pt>
                <c:pt idx="9540">
                  <c:v>1409.4583784143269</c:v>
                </c:pt>
                <c:pt idx="9541">
                  <c:v>1409.3315569372339</c:v>
                </c:pt>
                <c:pt idx="9542">
                  <c:v>1408.5073160508105</c:v>
                </c:pt>
                <c:pt idx="9543">
                  <c:v>1409.8206251466975</c:v>
                </c:pt>
                <c:pt idx="9544">
                  <c:v>1410.2747924611624</c:v>
                </c:pt>
                <c:pt idx="9545">
                  <c:v>1409.8972735885316</c:v>
                </c:pt>
                <c:pt idx="9546">
                  <c:v>1409.1867188662088</c:v>
                </c:pt>
                <c:pt idx="9547">
                  <c:v>1411.1940371516312</c:v>
                </c:pt>
                <c:pt idx="9548">
                  <c:v>1409.3713202949264</c:v>
                </c:pt>
                <c:pt idx="9549">
                  <c:v>1411.0011602480247</c:v>
                </c:pt>
                <c:pt idx="9550">
                  <c:v>1409.6400658812258</c:v>
                </c:pt>
                <c:pt idx="9551">
                  <c:v>1412.1553211063019</c:v>
                </c:pt>
                <c:pt idx="9552">
                  <c:v>1409.9666927863709</c:v>
                </c:pt>
                <c:pt idx="9553">
                  <c:v>1411.986028804386</c:v>
                </c:pt>
                <c:pt idx="9554">
                  <c:v>1412.2300856504942</c:v>
                </c:pt>
                <c:pt idx="9555">
                  <c:v>1411.8140078058414</c:v>
                </c:pt>
                <c:pt idx="9556">
                  <c:v>1413.0881966902534</c:v>
                </c:pt>
                <c:pt idx="9557">
                  <c:v>1411.5480396322353</c:v>
                </c:pt>
                <c:pt idx="9558">
                  <c:v>1412.7363312424211</c:v>
                </c:pt>
                <c:pt idx="9559">
                  <c:v>1413.177124500985</c:v>
                </c:pt>
                <c:pt idx="9560">
                  <c:v>1413.9904492984326</c:v>
                </c:pt>
                <c:pt idx="9561">
                  <c:v>1412.6622528166049</c:v>
                </c:pt>
                <c:pt idx="9562">
                  <c:v>1414.15073601944</c:v>
                </c:pt>
                <c:pt idx="9563">
                  <c:v>1411.7449383604367</c:v>
                </c:pt>
                <c:pt idx="9564">
                  <c:v>1413.5661333003607</c:v>
                </c:pt>
                <c:pt idx="9565">
                  <c:v>1413.7302914856232</c:v>
                </c:pt>
                <c:pt idx="9566">
                  <c:v>1415.3891139236382</c:v>
                </c:pt>
                <c:pt idx="9567">
                  <c:v>1415.5824132048506</c:v>
                </c:pt>
                <c:pt idx="9568">
                  <c:v>1417.4913807228779</c:v>
                </c:pt>
                <c:pt idx="9569">
                  <c:v>1412.9117049566587</c:v>
                </c:pt>
                <c:pt idx="9570">
                  <c:v>1419.2143436008184</c:v>
                </c:pt>
                <c:pt idx="9571">
                  <c:v>1415.7938929726977</c:v>
                </c:pt>
                <c:pt idx="9572">
                  <c:v>1414.0861964856397</c:v>
                </c:pt>
                <c:pt idx="9573">
                  <c:v>1414.3753914888969</c:v>
                </c:pt>
                <c:pt idx="9574">
                  <c:v>1414.7442936102404</c:v>
                </c:pt>
                <c:pt idx="9575">
                  <c:v>1415.0718482686984</c:v>
                </c:pt>
                <c:pt idx="9576">
                  <c:v>1417.4017325302252</c:v>
                </c:pt>
                <c:pt idx="9577">
                  <c:v>1417.3871513338329</c:v>
                </c:pt>
                <c:pt idx="9578">
                  <c:v>1415.5500176709468</c:v>
                </c:pt>
                <c:pt idx="9579">
                  <c:v>1414.4930913989497</c:v>
                </c:pt>
                <c:pt idx="9580">
                  <c:v>1415.3533994374764</c:v>
                </c:pt>
                <c:pt idx="9581">
                  <c:v>1417.510378672672</c:v>
                </c:pt>
                <c:pt idx="9582">
                  <c:v>1416.2370218863946</c:v>
                </c:pt>
                <c:pt idx="9583">
                  <c:v>1418.4498922330922</c:v>
                </c:pt>
                <c:pt idx="9584">
                  <c:v>1416.3991879393975</c:v>
                </c:pt>
                <c:pt idx="9585">
                  <c:v>1415.8114763563956</c:v>
                </c:pt>
                <c:pt idx="9586">
                  <c:v>1417.6431573230971</c:v>
                </c:pt>
                <c:pt idx="9587">
                  <c:v>1416.9327477701408</c:v>
                </c:pt>
                <c:pt idx="9588">
                  <c:v>1419.0275957599674</c:v>
                </c:pt>
                <c:pt idx="9589">
                  <c:v>1418.5448513682395</c:v>
                </c:pt>
                <c:pt idx="9590">
                  <c:v>1416.7793415925084</c:v>
                </c:pt>
                <c:pt idx="9591">
                  <c:v>1415.8769061520975</c:v>
                </c:pt>
                <c:pt idx="9592">
                  <c:v>1415.8769061520975</c:v>
                </c:pt>
                <c:pt idx="9593">
                  <c:v>1418.9966101982607</c:v>
                </c:pt>
                <c:pt idx="9594">
                  <c:v>1417.4443987609086</c:v>
                </c:pt>
                <c:pt idx="9595">
                  <c:v>1419.2852322076039</c:v>
                </c:pt>
                <c:pt idx="9596">
                  <c:v>1418.3186825058356</c:v>
                </c:pt>
                <c:pt idx="9597">
                  <c:v>1421.1671550868023</c:v>
                </c:pt>
                <c:pt idx="9598">
                  <c:v>1418.9079173714902</c:v>
                </c:pt>
                <c:pt idx="9599">
                  <c:v>1419.740154861305</c:v>
                </c:pt>
                <c:pt idx="9600">
                  <c:v>1421.2866891835238</c:v>
                </c:pt>
                <c:pt idx="9601">
                  <c:v>1420.0608370353095</c:v>
                </c:pt>
                <c:pt idx="9602">
                  <c:v>1420.0875196313766</c:v>
                </c:pt>
                <c:pt idx="9603">
                  <c:v>1420.6491996312309</c:v>
                </c:pt>
                <c:pt idx="9604">
                  <c:v>1421.7592376474493</c:v>
                </c:pt>
                <c:pt idx="9605">
                  <c:v>1421.3351750843838</c:v>
                </c:pt>
                <c:pt idx="9606">
                  <c:v>1419.2696816414414</c:v>
                </c:pt>
                <c:pt idx="9607">
                  <c:v>1416.5298483882166</c:v>
                </c:pt>
                <c:pt idx="9608">
                  <c:v>1423.26476001227</c:v>
                </c:pt>
                <c:pt idx="9609">
                  <c:v>1419.4426899989585</c:v>
                </c:pt>
                <c:pt idx="9610">
                  <c:v>1421.6354656110898</c:v>
                </c:pt>
                <c:pt idx="9611">
                  <c:v>1424.1110869881595</c:v>
                </c:pt>
                <c:pt idx="9612">
                  <c:v>1423.5624754747701</c:v>
                </c:pt>
                <c:pt idx="9613">
                  <c:v>1423.1404666183166</c:v>
                </c:pt>
                <c:pt idx="9614">
                  <c:v>1421.4946320781476</c:v>
                </c:pt>
                <c:pt idx="9615">
                  <c:v>1420.8513531113292</c:v>
                </c:pt>
                <c:pt idx="9616">
                  <c:v>1420.7189386658163</c:v>
                </c:pt>
                <c:pt idx="9617">
                  <c:v>1422.1789516673273</c:v>
                </c:pt>
                <c:pt idx="9618">
                  <c:v>1424.4193358201737</c:v>
                </c:pt>
                <c:pt idx="9619">
                  <c:v>1423.5739078379677</c:v>
                </c:pt>
                <c:pt idx="9620">
                  <c:v>1421.5026092815624</c:v>
                </c:pt>
                <c:pt idx="9621">
                  <c:v>1422.3480372637684</c:v>
                </c:pt>
                <c:pt idx="9622">
                  <c:v>1421.4893870390426</c:v>
                </c:pt>
                <c:pt idx="9623">
                  <c:v>1422.2270837736012</c:v>
                </c:pt>
                <c:pt idx="9624">
                  <c:v>1423.3703531335477</c:v>
                </c:pt>
                <c:pt idx="9625">
                  <c:v>1424.3246507634033</c:v>
                </c:pt>
                <c:pt idx="9626">
                  <c:v>1425.7839921847462</c:v>
                </c:pt>
                <c:pt idx="9627">
                  <c:v>1425.9513868418858</c:v>
                </c:pt>
                <c:pt idx="9628">
                  <c:v>1424.4389821102784</c:v>
                </c:pt>
                <c:pt idx="9629">
                  <c:v>1421.1974860127116</c:v>
                </c:pt>
                <c:pt idx="9630">
                  <c:v>1425.3918310989909</c:v>
                </c:pt>
                <c:pt idx="9631">
                  <c:v>1425.8917254423723</c:v>
                </c:pt>
                <c:pt idx="9632">
                  <c:v>1424.5236028331417</c:v>
                </c:pt>
                <c:pt idx="9633">
                  <c:v>1423.8695350288217</c:v>
                </c:pt>
                <c:pt idx="9634">
                  <c:v>1423.3427362304483</c:v>
                </c:pt>
                <c:pt idx="9635">
                  <c:v>1424.0573668100396</c:v>
                </c:pt>
                <c:pt idx="9636">
                  <c:v>1425.8909955880163</c:v>
                </c:pt>
                <c:pt idx="9637">
                  <c:v>1425.0389543596996</c:v>
                </c:pt>
                <c:pt idx="9638">
                  <c:v>1427.5029186880442</c:v>
                </c:pt>
                <c:pt idx="9639">
                  <c:v>1426.0965538589091</c:v>
                </c:pt>
                <c:pt idx="9640">
                  <c:v>1424.9819683926648</c:v>
                </c:pt>
                <c:pt idx="9641">
                  <c:v>1423.0210035873858</c:v>
                </c:pt>
                <c:pt idx="9642">
                  <c:v>1425.5280230723995</c:v>
                </c:pt>
                <c:pt idx="9643">
                  <c:v>1427.4707437822958</c:v>
                </c:pt>
                <c:pt idx="9644">
                  <c:v>1427.0437919536835</c:v>
                </c:pt>
                <c:pt idx="9645">
                  <c:v>1426.2500159883618</c:v>
                </c:pt>
                <c:pt idx="9646">
                  <c:v>1427.1854722786343</c:v>
                </c:pt>
                <c:pt idx="9647">
                  <c:v>1427.8816173995585</c:v>
                </c:pt>
                <c:pt idx="9648">
                  <c:v>1426.8979038395707</c:v>
                </c:pt>
                <c:pt idx="9649">
                  <c:v>1427.3630352667551</c:v>
                </c:pt>
                <c:pt idx="9650">
                  <c:v>1432.9153979667806</c:v>
                </c:pt>
                <c:pt idx="9651">
                  <c:v>1429.2685794273195</c:v>
                </c:pt>
                <c:pt idx="9652">
                  <c:v>1428.3089794607774</c:v>
                </c:pt>
                <c:pt idx="9653">
                  <c:v>1428.1587957556012</c:v>
                </c:pt>
                <c:pt idx="9654">
                  <c:v>1429.7279342858144</c:v>
                </c:pt>
                <c:pt idx="9655">
                  <c:v>1430.5174446260289</c:v>
                </c:pt>
                <c:pt idx="9656">
                  <c:v>1426.3998602327661</c:v>
                </c:pt>
                <c:pt idx="9657">
                  <c:v>1431.1358707623745</c:v>
                </c:pt>
                <c:pt idx="9658">
                  <c:v>1431.664818683581</c:v>
                </c:pt>
                <c:pt idx="9659">
                  <c:v>1431.3602468975118</c:v>
                </c:pt>
                <c:pt idx="9660">
                  <c:v>1431.0555669922433</c:v>
                </c:pt>
                <c:pt idx="9661">
                  <c:v>1428.6014071905308</c:v>
                </c:pt>
                <c:pt idx="9662">
                  <c:v>1428.5970947082096</c:v>
                </c:pt>
                <c:pt idx="9663">
                  <c:v>1428.5497779916668</c:v>
                </c:pt>
                <c:pt idx="9664">
                  <c:v>1432.7563340430704</c:v>
                </c:pt>
                <c:pt idx="9665">
                  <c:v>1434.2591409701795</c:v>
                </c:pt>
                <c:pt idx="9666">
                  <c:v>1431.9080609958783</c:v>
                </c:pt>
                <c:pt idx="9667">
                  <c:v>1430.228176076381</c:v>
                </c:pt>
                <c:pt idx="9668">
                  <c:v>1432.2225716712931</c:v>
                </c:pt>
                <c:pt idx="9669">
                  <c:v>1433.3162298179664</c:v>
                </c:pt>
                <c:pt idx="9670">
                  <c:v>1432.6635917828717</c:v>
                </c:pt>
                <c:pt idx="9671">
                  <c:v>1432.4895951414596</c:v>
                </c:pt>
                <c:pt idx="9672">
                  <c:v>1432.7848349271533</c:v>
                </c:pt>
                <c:pt idx="9673">
                  <c:v>1432.1804847211038</c:v>
                </c:pt>
                <c:pt idx="9674">
                  <c:v>1430.5742695922079</c:v>
                </c:pt>
                <c:pt idx="9675">
                  <c:v>1434.1054020980414</c:v>
                </c:pt>
                <c:pt idx="9676">
                  <c:v>1433.0066862527713</c:v>
                </c:pt>
                <c:pt idx="9677">
                  <c:v>1432.9977955347483</c:v>
                </c:pt>
                <c:pt idx="9678">
                  <c:v>1433.6854286655591</c:v>
                </c:pt>
                <c:pt idx="9679">
                  <c:v>1430.7736263072675</c:v>
                </c:pt>
                <c:pt idx="9680">
                  <c:v>1434.2057361895015</c:v>
                </c:pt>
                <c:pt idx="9681">
                  <c:v>1433.7725984339479</c:v>
                </c:pt>
                <c:pt idx="9682">
                  <c:v>1433.4619523032879</c:v>
                </c:pt>
                <c:pt idx="9683">
                  <c:v>1435.1475206166017</c:v>
                </c:pt>
                <c:pt idx="9684">
                  <c:v>1435.9695319182454</c:v>
                </c:pt>
                <c:pt idx="9685">
                  <c:v>1434.4355990776501</c:v>
                </c:pt>
                <c:pt idx="9686">
                  <c:v>1435.1643432918581</c:v>
                </c:pt>
                <c:pt idx="9687">
                  <c:v>1436.7135419889578</c:v>
                </c:pt>
                <c:pt idx="9688">
                  <c:v>1435.6929474351159</c:v>
                </c:pt>
                <c:pt idx="9689">
                  <c:v>1432.8272928494171</c:v>
                </c:pt>
                <c:pt idx="9690">
                  <c:v>1435.5243825583143</c:v>
                </c:pt>
                <c:pt idx="9691">
                  <c:v>1433.8285218089195</c:v>
                </c:pt>
                <c:pt idx="9692">
                  <c:v>1433.6865632038921</c:v>
                </c:pt>
                <c:pt idx="9693">
                  <c:v>1437.9483419696799</c:v>
                </c:pt>
                <c:pt idx="9694">
                  <c:v>1436.590877055414</c:v>
                </c:pt>
                <c:pt idx="9695">
                  <c:v>1433.934534474578</c:v>
                </c:pt>
                <c:pt idx="9696">
                  <c:v>1435.6755780205829</c:v>
                </c:pt>
                <c:pt idx="9697">
                  <c:v>1434.9203788981531</c:v>
                </c:pt>
                <c:pt idx="9698">
                  <c:v>1436.2052006421534</c:v>
                </c:pt>
                <c:pt idx="9699">
                  <c:v>1438.682127155872</c:v>
                </c:pt>
                <c:pt idx="9700">
                  <c:v>1437.0200684717861</c:v>
                </c:pt>
                <c:pt idx="9701">
                  <c:v>1437.7296128304945</c:v>
                </c:pt>
                <c:pt idx="9702">
                  <c:v>1436.5370827422114</c:v>
                </c:pt>
                <c:pt idx="9703">
                  <c:v>1437.54202078294</c:v>
                </c:pt>
                <c:pt idx="9704">
                  <c:v>1438.2316726898657</c:v>
                </c:pt>
                <c:pt idx="9705">
                  <c:v>1436.6144542765689</c:v>
                </c:pt>
                <c:pt idx="9706">
                  <c:v>1437.0466087322288</c:v>
                </c:pt>
                <c:pt idx="9707">
                  <c:v>1438.6092937634451</c:v>
                </c:pt>
                <c:pt idx="9708">
                  <c:v>1438.371600407173</c:v>
                </c:pt>
                <c:pt idx="9709">
                  <c:v>1438.1196122872818</c:v>
                </c:pt>
                <c:pt idx="9710">
                  <c:v>1437.1122803624855</c:v>
                </c:pt>
                <c:pt idx="9711">
                  <c:v>1437.2197661245655</c:v>
                </c:pt>
                <c:pt idx="9712">
                  <c:v>1442.0989261579816</c:v>
                </c:pt>
                <c:pt idx="9713">
                  <c:v>1440.6890492908296</c:v>
                </c:pt>
                <c:pt idx="9714">
                  <c:v>1436.5618014192023</c:v>
                </c:pt>
                <c:pt idx="9715">
                  <c:v>1437.6935140931162</c:v>
                </c:pt>
                <c:pt idx="9716">
                  <c:v>1440.5899662277361</c:v>
                </c:pt>
                <c:pt idx="9717">
                  <c:v>1440.2827667589127</c:v>
                </c:pt>
                <c:pt idx="9718">
                  <c:v>1441.1604795269795</c:v>
                </c:pt>
                <c:pt idx="9719">
                  <c:v>1438.0007135619394</c:v>
                </c:pt>
                <c:pt idx="9720">
                  <c:v>1439.283281985927</c:v>
                </c:pt>
                <c:pt idx="9721">
                  <c:v>1441.052158690298</c:v>
                </c:pt>
                <c:pt idx="9722">
                  <c:v>1441.052158690298</c:v>
                </c:pt>
                <c:pt idx="9723">
                  <c:v>1441.3601698387206</c:v>
                </c:pt>
                <c:pt idx="9724">
                  <c:v>1440.7643601618636</c:v>
                </c:pt>
                <c:pt idx="9725">
                  <c:v>1440.4506094414637</c:v>
                </c:pt>
                <c:pt idx="9726">
                  <c:v>1441.2500312504214</c:v>
                </c:pt>
                <c:pt idx="9727">
                  <c:v>1442.6561471613438</c:v>
                </c:pt>
                <c:pt idx="9728">
                  <c:v>1440.8863868869041</c:v>
                </c:pt>
                <c:pt idx="9729">
                  <c:v>1443.1759043823995</c:v>
                </c:pt>
                <c:pt idx="9730">
                  <c:v>1444.6778400735466</c:v>
                </c:pt>
                <c:pt idx="9731">
                  <c:v>1443.4363674894582</c:v>
                </c:pt>
                <c:pt idx="9732">
                  <c:v>1442.2633954593532</c:v>
                </c:pt>
                <c:pt idx="9733">
                  <c:v>1441.9541338950028</c:v>
                </c:pt>
                <c:pt idx="9734">
                  <c:v>1442.9782703173266</c:v>
                </c:pt>
                <c:pt idx="9735">
                  <c:v>1442.0013974469912</c:v>
                </c:pt>
                <c:pt idx="9736">
                  <c:v>1442.9231474473304</c:v>
                </c:pt>
                <c:pt idx="9737">
                  <c:v>1441.8555267579882</c:v>
                </c:pt>
                <c:pt idx="9738">
                  <c:v>1443.3566920502533</c:v>
                </c:pt>
                <c:pt idx="9739">
                  <c:v>1444.6347324189189</c:v>
                </c:pt>
                <c:pt idx="9740">
                  <c:v>1445.3634444896697</c:v>
                </c:pt>
                <c:pt idx="9741">
                  <c:v>1445.0383679581093</c:v>
                </c:pt>
                <c:pt idx="9742">
                  <c:v>1443.7326964962904</c:v>
                </c:pt>
                <c:pt idx="9743">
                  <c:v>1443.8163717424068</c:v>
                </c:pt>
                <c:pt idx="9744">
                  <c:v>1444.8214452666009</c:v>
                </c:pt>
                <c:pt idx="9745">
                  <c:v>1446.019878966802</c:v>
                </c:pt>
                <c:pt idx="9746">
                  <c:v>1448.1451280666738</c:v>
                </c:pt>
                <c:pt idx="9747">
                  <c:v>1447.2940695418117</c:v>
                </c:pt>
                <c:pt idx="9748">
                  <c:v>1443.9979343131777</c:v>
                </c:pt>
                <c:pt idx="9749">
                  <c:v>1445.2350485609588</c:v>
                </c:pt>
                <c:pt idx="9750">
                  <c:v>1449.2123426398837</c:v>
                </c:pt>
                <c:pt idx="9751">
                  <c:v>1445.5515615858262</c:v>
                </c:pt>
                <c:pt idx="9752">
                  <c:v>1446.9804631541233</c:v>
                </c:pt>
                <c:pt idx="9753">
                  <c:v>1445.5104977778124</c:v>
                </c:pt>
                <c:pt idx="9754">
                  <c:v>1446.1239199843337</c:v>
                </c:pt>
                <c:pt idx="9755">
                  <c:v>1447.088877917234</c:v>
                </c:pt>
                <c:pt idx="9756">
                  <c:v>1448.5983003049005</c:v>
                </c:pt>
                <c:pt idx="9757">
                  <c:v>1449.178489407863</c:v>
                </c:pt>
                <c:pt idx="9758">
                  <c:v>1446.8439859966838</c:v>
                </c:pt>
                <c:pt idx="9759">
                  <c:v>1447.0652786089638</c:v>
                </c:pt>
                <c:pt idx="9760">
                  <c:v>1445.1390616491651</c:v>
                </c:pt>
                <c:pt idx="9761">
                  <c:v>1448.5140050767563</c:v>
                </c:pt>
                <c:pt idx="9762">
                  <c:v>1448.8012218355084</c:v>
                </c:pt>
                <c:pt idx="9763">
                  <c:v>1447.7963594110336</c:v>
                </c:pt>
                <c:pt idx="9764">
                  <c:v>1446.1357560851216</c:v>
                </c:pt>
                <c:pt idx="9765">
                  <c:v>1448.7995267975432</c:v>
                </c:pt>
                <c:pt idx="9766">
                  <c:v>1446.8594315369587</c:v>
                </c:pt>
                <c:pt idx="9767">
                  <c:v>1452.7725897842765</c:v>
                </c:pt>
                <c:pt idx="9768">
                  <c:v>1448.4231822166901</c:v>
                </c:pt>
                <c:pt idx="9769">
                  <c:v>1448.5818575179617</c:v>
                </c:pt>
                <c:pt idx="9770">
                  <c:v>1447.2364254521556</c:v>
                </c:pt>
                <c:pt idx="9771">
                  <c:v>1449.0670521588218</c:v>
                </c:pt>
                <c:pt idx="9772">
                  <c:v>1447.3175671254132</c:v>
                </c:pt>
                <c:pt idx="9773">
                  <c:v>1448.4838904810188</c:v>
                </c:pt>
                <c:pt idx="9774">
                  <c:v>1447.5867186690145</c:v>
                </c:pt>
                <c:pt idx="9775">
                  <c:v>1446.1063851792071</c:v>
                </c:pt>
                <c:pt idx="9776">
                  <c:v>1448.7160638503478</c:v>
                </c:pt>
                <c:pt idx="9777">
                  <c:v>1451.8278773499296</c:v>
                </c:pt>
                <c:pt idx="9778">
                  <c:v>1452.9981980794855</c:v>
                </c:pt>
                <c:pt idx="9779">
                  <c:v>1450.9276306348863</c:v>
                </c:pt>
                <c:pt idx="9780">
                  <c:v>1451.0626676421427</c:v>
                </c:pt>
                <c:pt idx="9781">
                  <c:v>1454.5672821057983</c:v>
                </c:pt>
                <c:pt idx="9782">
                  <c:v>1451.9444578011316</c:v>
                </c:pt>
                <c:pt idx="9783">
                  <c:v>1448.8595821351823</c:v>
                </c:pt>
                <c:pt idx="9784">
                  <c:v>1449.5478485399776</c:v>
                </c:pt>
                <c:pt idx="9785">
                  <c:v>1451.6210778488776</c:v>
                </c:pt>
                <c:pt idx="9786">
                  <c:v>1452.2151002705391</c:v>
                </c:pt>
                <c:pt idx="9787">
                  <c:v>1449.4592495598779</c:v>
                </c:pt>
                <c:pt idx="9788">
                  <c:v>1453.8945121151578</c:v>
                </c:pt>
                <c:pt idx="9789">
                  <c:v>1452.4441193896403</c:v>
                </c:pt>
                <c:pt idx="9790">
                  <c:v>1451.7572510034547</c:v>
                </c:pt>
                <c:pt idx="9791">
                  <c:v>1453.1090307379663</c:v>
                </c:pt>
                <c:pt idx="9792">
                  <c:v>1452.9690592817199</c:v>
                </c:pt>
                <c:pt idx="9793">
                  <c:v>1455.8815099818512</c:v>
                </c:pt>
                <c:pt idx="9794">
                  <c:v>1454.3205844278664</c:v>
                </c:pt>
                <c:pt idx="9795">
                  <c:v>1455.7536613537452</c:v>
                </c:pt>
                <c:pt idx="9796">
                  <c:v>1453.1157933419745</c:v>
                </c:pt>
                <c:pt idx="9797">
                  <c:v>1453.7789002988422</c:v>
                </c:pt>
                <c:pt idx="9798">
                  <c:v>1450.0355855488679</c:v>
                </c:pt>
                <c:pt idx="9799">
                  <c:v>1456.0921942241414</c:v>
                </c:pt>
                <c:pt idx="9800">
                  <c:v>1455.4544313648175</c:v>
                </c:pt>
                <c:pt idx="9801">
                  <c:v>1454.9414756788346</c:v>
                </c:pt>
                <c:pt idx="9802">
                  <c:v>1454.6235748039167</c:v>
                </c:pt>
                <c:pt idx="9803">
                  <c:v>1455.1892848632931</c:v>
                </c:pt>
                <c:pt idx="9804">
                  <c:v>1455.1969344628324</c:v>
                </c:pt>
                <c:pt idx="9805">
                  <c:v>1455.9703945643164</c:v>
                </c:pt>
                <c:pt idx="9806">
                  <c:v>1456.7218068508446</c:v>
                </c:pt>
                <c:pt idx="9807">
                  <c:v>1454.3895814809882</c:v>
                </c:pt>
                <c:pt idx="9808">
                  <c:v>1457.0984350186168</c:v>
                </c:pt>
                <c:pt idx="9809">
                  <c:v>1455.7709278030102</c:v>
                </c:pt>
                <c:pt idx="9810">
                  <c:v>1456.2220284767388</c:v>
                </c:pt>
                <c:pt idx="9811">
                  <c:v>1458.5860613948403</c:v>
                </c:pt>
                <c:pt idx="9812">
                  <c:v>1455.4731900957804</c:v>
                </c:pt>
                <c:pt idx="9813">
                  <c:v>1457.1106189261388</c:v>
                </c:pt>
                <c:pt idx="9814">
                  <c:v>1456.0801680925467</c:v>
                </c:pt>
                <c:pt idx="9815">
                  <c:v>1457.9751644674359</c:v>
                </c:pt>
                <c:pt idx="9816">
                  <c:v>1456.9470645080673</c:v>
                </c:pt>
                <c:pt idx="9817">
                  <c:v>1458.47841778117</c:v>
                </c:pt>
                <c:pt idx="9818">
                  <c:v>1457.8671383840758</c:v>
                </c:pt>
                <c:pt idx="9819">
                  <c:v>1459.9938549515214</c:v>
                </c:pt>
                <c:pt idx="9820">
                  <c:v>1457.0722377879331</c:v>
                </c:pt>
                <c:pt idx="9821">
                  <c:v>1459.8867742099878</c:v>
                </c:pt>
                <c:pt idx="9822">
                  <c:v>1457.7797589108645</c:v>
                </c:pt>
                <c:pt idx="9823">
                  <c:v>1461.0639477738719</c:v>
                </c:pt>
                <c:pt idx="9824">
                  <c:v>1460.2779617020506</c:v>
                </c:pt>
                <c:pt idx="9825">
                  <c:v>1458.1797695771625</c:v>
                </c:pt>
                <c:pt idx="9826">
                  <c:v>1461.074892055889</c:v>
                </c:pt>
                <c:pt idx="9827">
                  <c:v>1458.641297798222</c:v>
                </c:pt>
                <c:pt idx="9828">
                  <c:v>1459.3067703154386</c:v>
                </c:pt>
                <c:pt idx="9829">
                  <c:v>1458.9560654483537</c:v>
                </c:pt>
                <c:pt idx="9830">
                  <c:v>1460.368722779556</c:v>
                </c:pt>
                <c:pt idx="9831">
                  <c:v>1458.8891068216506</c:v>
                </c:pt>
                <c:pt idx="9832">
                  <c:v>1461.0948838550216</c:v>
                </c:pt>
                <c:pt idx="9833">
                  <c:v>1459.0468739412702</c:v>
                </c:pt>
                <c:pt idx="9834">
                  <c:v>1457.9880924899167</c:v>
                </c:pt>
                <c:pt idx="9835">
                  <c:v>1461.5589569129554</c:v>
                </c:pt>
                <c:pt idx="9836">
                  <c:v>1459.852284997788</c:v>
                </c:pt>
                <c:pt idx="9837">
                  <c:v>1460.6318739154794</c:v>
                </c:pt>
                <c:pt idx="9838">
                  <c:v>1460.3855580754973</c:v>
                </c:pt>
                <c:pt idx="9839">
                  <c:v>1460.8467567358718</c:v>
                </c:pt>
                <c:pt idx="9840">
                  <c:v>1460.6719420049128</c:v>
                </c:pt>
                <c:pt idx="9841">
                  <c:v>1460.896645412997</c:v>
                </c:pt>
                <c:pt idx="9842">
                  <c:v>1462.7822526381767</c:v>
                </c:pt>
                <c:pt idx="9843">
                  <c:v>1461.1954409148136</c:v>
                </c:pt>
                <c:pt idx="9844">
                  <c:v>1464.2878191743382</c:v>
                </c:pt>
                <c:pt idx="9845">
                  <c:v>1462.3821133397298</c:v>
                </c:pt>
                <c:pt idx="9846">
                  <c:v>1462.0584035464344</c:v>
                </c:pt>
                <c:pt idx="9847">
                  <c:v>1461.7468162197747</c:v>
                </c:pt>
                <c:pt idx="9848">
                  <c:v>1463.7386124328955</c:v>
                </c:pt>
                <c:pt idx="9849">
                  <c:v>1466.2911758875566</c:v>
                </c:pt>
                <c:pt idx="9850">
                  <c:v>1464.9473150664728</c:v>
                </c:pt>
                <c:pt idx="9851">
                  <c:v>1463.3155963938318</c:v>
                </c:pt>
                <c:pt idx="9852">
                  <c:v>1464.1043957450286</c:v>
                </c:pt>
                <c:pt idx="9853">
                  <c:v>1464.7075952488849</c:v>
                </c:pt>
                <c:pt idx="9854">
                  <c:v>1462.1091973861187</c:v>
                </c:pt>
                <c:pt idx="9855">
                  <c:v>1464.8828706545232</c:v>
                </c:pt>
                <c:pt idx="9856">
                  <c:v>1468.1471387924073</c:v>
                </c:pt>
                <c:pt idx="9857">
                  <c:v>1463.7346620235987</c:v>
                </c:pt>
                <c:pt idx="9858">
                  <c:v>1462.666378174308</c:v>
                </c:pt>
                <c:pt idx="9859">
                  <c:v>1464.1991332624207</c:v>
                </c:pt>
                <c:pt idx="9860">
                  <c:v>1463.5727954083729</c:v>
                </c:pt>
                <c:pt idx="9861">
                  <c:v>1464.720611172427</c:v>
                </c:pt>
                <c:pt idx="9862">
                  <c:v>1465.3257137510861</c:v>
                </c:pt>
                <c:pt idx="9863">
                  <c:v>1466.1018082089995</c:v>
                </c:pt>
                <c:pt idx="9864">
                  <c:v>1468.1081215484746</c:v>
                </c:pt>
                <c:pt idx="9865">
                  <c:v>1467.9494620655639</c:v>
                </c:pt>
                <c:pt idx="9866">
                  <c:v>1466.7358177634235</c:v>
                </c:pt>
                <c:pt idx="9867">
                  <c:v>1464.6295287182616</c:v>
                </c:pt>
                <c:pt idx="9868">
                  <c:v>1468.5352111780255</c:v>
                </c:pt>
                <c:pt idx="9869">
                  <c:v>1468.6187147313376</c:v>
                </c:pt>
                <c:pt idx="9870">
                  <c:v>1468.7402639880338</c:v>
                </c:pt>
                <c:pt idx="9871">
                  <c:v>1467.6985476621107</c:v>
                </c:pt>
                <c:pt idx="9872">
                  <c:v>1467.9477366259921</c:v>
                </c:pt>
                <c:pt idx="9873">
                  <c:v>1469.1457414358804</c:v>
                </c:pt>
                <c:pt idx="9874">
                  <c:v>1468.7672307511973</c:v>
                </c:pt>
                <c:pt idx="9875">
                  <c:v>1469.4036904896684</c:v>
                </c:pt>
                <c:pt idx="9876">
                  <c:v>1467.3381868834913</c:v>
                </c:pt>
                <c:pt idx="9877">
                  <c:v>1471.4476190853288</c:v>
                </c:pt>
                <c:pt idx="9878">
                  <c:v>1467.0275191778742</c:v>
                </c:pt>
                <c:pt idx="9879">
                  <c:v>1469.4584092645289</c:v>
                </c:pt>
                <c:pt idx="9880">
                  <c:v>1469.1027434256355</c:v>
                </c:pt>
                <c:pt idx="9881">
                  <c:v>1470.4462862423643</c:v>
                </c:pt>
                <c:pt idx="9882">
                  <c:v>1471.8780151675471</c:v>
                </c:pt>
                <c:pt idx="9883">
                  <c:v>1468.6148269264957</c:v>
                </c:pt>
                <c:pt idx="9884">
                  <c:v>1467.6208802660919</c:v>
                </c:pt>
                <c:pt idx="9885">
                  <c:v>1470.3274159779191</c:v>
                </c:pt>
                <c:pt idx="9886">
                  <c:v>1470.9395618997034</c:v>
                </c:pt>
                <c:pt idx="9887">
                  <c:v>1473.0418514387866</c:v>
                </c:pt>
                <c:pt idx="9888">
                  <c:v>1471.2489435994746</c:v>
                </c:pt>
                <c:pt idx="9889">
                  <c:v>1470.6218769810898</c:v>
                </c:pt>
                <c:pt idx="9890">
                  <c:v>1471.2382419031944</c:v>
                </c:pt>
                <c:pt idx="9891">
                  <c:v>1470.3964760043752</c:v>
                </c:pt>
                <c:pt idx="9892">
                  <c:v>1473.0953148403764</c:v>
                </c:pt>
                <c:pt idx="9893">
                  <c:v>1470.4512128617534</c:v>
                </c:pt>
                <c:pt idx="9894">
                  <c:v>1471.2748490485835</c:v>
                </c:pt>
                <c:pt idx="9895">
                  <c:v>1471.6461253374118</c:v>
                </c:pt>
                <c:pt idx="9896">
                  <c:v>1473.9902596733564</c:v>
                </c:pt>
                <c:pt idx="9897">
                  <c:v>1471.8085454521072</c:v>
                </c:pt>
                <c:pt idx="9898">
                  <c:v>1471.6923565262989</c:v>
                </c:pt>
                <c:pt idx="9899">
                  <c:v>1473.1060007962658</c:v>
                </c:pt>
                <c:pt idx="9900">
                  <c:v>1471.7180921022468</c:v>
                </c:pt>
                <c:pt idx="9901">
                  <c:v>1475.0638951613096</c:v>
                </c:pt>
                <c:pt idx="9902">
                  <c:v>1473.4993688044708</c:v>
                </c:pt>
                <c:pt idx="9903">
                  <c:v>1474.7332943217391</c:v>
                </c:pt>
                <c:pt idx="9904">
                  <c:v>1473.9744182818215</c:v>
                </c:pt>
                <c:pt idx="9905">
                  <c:v>1472.3213741250886</c:v>
                </c:pt>
                <c:pt idx="9906">
                  <c:v>1475.6826787583168</c:v>
                </c:pt>
                <c:pt idx="9907">
                  <c:v>1474.9991145042229</c:v>
                </c:pt>
                <c:pt idx="9908">
                  <c:v>1474.0899731542488</c:v>
                </c:pt>
                <c:pt idx="9909">
                  <c:v>1474.2168225380951</c:v>
                </c:pt>
                <c:pt idx="9910">
                  <c:v>1472.2644764421607</c:v>
                </c:pt>
                <c:pt idx="9911">
                  <c:v>1473.9664862475304</c:v>
                </c:pt>
                <c:pt idx="9912">
                  <c:v>1473.2780464733532</c:v>
                </c:pt>
                <c:pt idx="9913">
                  <c:v>1473.7198619973963</c:v>
                </c:pt>
                <c:pt idx="9914">
                  <c:v>1476.761685000874</c:v>
                </c:pt>
                <c:pt idx="9915">
                  <c:v>1474.2164387852245</c:v>
                </c:pt>
                <c:pt idx="9916">
                  <c:v>1472.8347479855099</c:v>
                </c:pt>
                <c:pt idx="9917">
                  <c:v>1476.0255724791218</c:v>
                </c:pt>
                <c:pt idx="9918">
                  <c:v>1477.2063030526092</c:v>
                </c:pt>
                <c:pt idx="9919">
                  <c:v>1473.0490068108516</c:v>
                </c:pt>
                <c:pt idx="9920">
                  <c:v>1477.6172414874047</c:v>
                </c:pt>
                <c:pt idx="9921">
                  <c:v>1477.8020591536317</c:v>
                </c:pt>
                <c:pt idx="9922">
                  <c:v>1476.7224643682775</c:v>
                </c:pt>
                <c:pt idx="9923">
                  <c:v>1476.4555824686356</c:v>
                </c:pt>
                <c:pt idx="9924">
                  <c:v>1478.2109211602676</c:v>
                </c:pt>
                <c:pt idx="9925">
                  <c:v>1476.6180760605512</c:v>
                </c:pt>
                <c:pt idx="9926">
                  <c:v>1475.2502454468738</c:v>
                </c:pt>
                <c:pt idx="9927">
                  <c:v>1479.1745808443886</c:v>
                </c:pt>
                <c:pt idx="9928">
                  <c:v>1476.5655722794168</c:v>
                </c:pt>
                <c:pt idx="9929">
                  <c:v>1480.8163975841171</c:v>
                </c:pt>
                <c:pt idx="9930">
                  <c:v>1478.5014381385706</c:v>
                </c:pt>
                <c:pt idx="9931">
                  <c:v>1478.1143926482555</c:v>
                </c:pt>
                <c:pt idx="9932">
                  <c:v>1477.6179560885894</c:v>
                </c:pt>
                <c:pt idx="9933">
                  <c:v>1476.3189573262032</c:v>
                </c:pt>
                <c:pt idx="9934">
                  <c:v>1480.3815945724516</c:v>
                </c:pt>
                <c:pt idx="9935">
                  <c:v>1479.3302397738146</c:v>
                </c:pt>
                <c:pt idx="9936">
                  <c:v>1478.6501664808661</c:v>
                </c:pt>
                <c:pt idx="9937">
                  <c:v>1482.0221195564995</c:v>
                </c:pt>
                <c:pt idx="9938">
                  <c:v>1480.5243243670059</c:v>
                </c:pt>
                <c:pt idx="9939">
                  <c:v>1482.1189835535783</c:v>
                </c:pt>
                <c:pt idx="9940">
                  <c:v>1481.7817551159096</c:v>
                </c:pt>
                <c:pt idx="9941">
                  <c:v>1479.1077626649953</c:v>
                </c:pt>
                <c:pt idx="9942">
                  <c:v>1480.4538753935749</c:v>
                </c:pt>
                <c:pt idx="9943">
                  <c:v>1479.5724817056719</c:v>
                </c:pt>
                <c:pt idx="9944">
                  <c:v>1482.3430276057904</c:v>
                </c:pt>
                <c:pt idx="9945">
                  <c:v>1483.7563571676965</c:v>
                </c:pt>
                <c:pt idx="9946">
                  <c:v>1479.815307766514</c:v>
                </c:pt>
                <c:pt idx="9947">
                  <c:v>1481.0497390913413</c:v>
                </c:pt>
                <c:pt idx="9948">
                  <c:v>1480.4071602697761</c:v>
                </c:pt>
                <c:pt idx="9949">
                  <c:v>1482.6428305943705</c:v>
                </c:pt>
                <c:pt idx="9950">
                  <c:v>1481.3607233970981</c:v>
                </c:pt>
                <c:pt idx="9951">
                  <c:v>1484.3640380320223</c:v>
                </c:pt>
                <c:pt idx="9952">
                  <c:v>1484.3640380320223</c:v>
                </c:pt>
                <c:pt idx="9953">
                  <c:v>1482.2810940110267</c:v>
                </c:pt>
                <c:pt idx="9954">
                  <c:v>1480.3919122245418</c:v>
                </c:pt>
                <c:pt idx="9955">
                  <c:v>1481.2802783067536</c:v>
                </c:pt>
                <c:pt idx="9956">
                  <c:v>1482.2019853736549</c:v>
                </c:pt>
                <c:pt idx="9957">
                  <c:v>1481.5713436963013</c:v>
                </c:pt>
                <c:pt idx="9958">
                  <c:v>1480.3100603415944</c:v>
                </c:pt>
                <c:pt idx="9959">
                  <c:v>1480.3100603415944</c:v>
                </c:pt>
                <c:pt idx="9960">
                  <c:v>1482.1995312173183</c:v>
                </c:pt>
                <c:pt idx="9961">
                  <c:v>1481.1377342899686</c:v>
                </c:pt>
                <c:pt idx="9962">
                  <c:v>1483.116911083772</c:v>
                </c:pt>
                <c:pt idx="9963">
                  <c:v>1482.1853698702357</c:v>
                </c:pt>
                <c:pt idx="9964">
                  <c:v>1481.1561340846131</c:v>
                </c:pt>
                <c:pt idx="9965">
                  <c:v>1479.0252140461935</c:v>
                </c:pt>
                <c:pt idx="9966">
                  <c:v>1486.8346018483735</c:v>
                </c:pt>
                <c:pt idx="9967">
                  <c:v>1486.0515494822723</c:v>
                </c:pt>
                <c:pt idx="9968">
                  <c:v>1484.1006465324119</c:v>
                </c:pt>
                <c:pt idx="9969">
                  <c:v>1486.3412842619116</c:v>
                </c:pt>
                <c:pt idx="9970">
                  <c:v>1482.3402342550351</c:v>
                </c:pt>
                <c:pt idx="9971">
                  <c:v>1484.6620892184876</c:v>
                </c:pt>
                <c:pt idx="9972">
                  <c:v>1482.3013946212075</c:v>
                </c:pt>
                <c:pt idx="9973">
                  <c:v>1485.5073013636563</c:v>
                </c:pt>
                <c:pt idx="9974">
                  <c:v>1485.4959372233652</c:v>
                </c:pt>
                <c:pt idx="9975">
                  <c:v>1484.9054802640269</c:v>
                </c:pt>
                <c:pt idx="9976">
                  <c:v>1485.1619291067566</c:v>
                </c:pt>
                <c:pt idx="9977">
                  <c:v>1486.3783515305379</c:v>
                </c:pt>
                <c:pt idx="9978">
                  <c:v>1484.8864239574395</c:v>
                </c:pt>
                <c:pt idx="9979">
                  <c:v>1486.0084901104765</c:v>
                </c:pt>
                <c:pt idx="9980">
                  <c:v>1485.1756080976224</c:v>
                </c:pt>
                <c:pt idx="9981">
                  <c:v>1483.9198223099431</c:v>
                </c:pt>
                <c:pt idx="9982">
                  <c:v>1485.6737490223577</c:v>
                </c:pt>
                <c:pt idx="9983">
                  <c:v>1487.523527558058</c:v>
                </c:pt>
                <c:pt idx="9984">
                  <c:v>1485.78894126211</c:v>
                </c:pt>
                <c:pt idx="9985">
                  <c:v>1484.1681877561718</c:v>
                </c:pt>
                <c:pt idx="9986">
                  <c:v>1486.3544534194036</c:v>
                </c:pt>
                <c:pt idx="9987">
                  <c:v>1489.1334512763665</c:v>
                </c:pt>
                <c:pt idx="9988">
                  <c:v>1486.2307529274399</c:v>
                </c:pt>
                <c:pt idx="9989">
                  <c:v>1487.4139428619119</c:v>
                </c:pt>
                <c:pt idx="9990">
                  <c:v>1490.9915714700919</c:v>
                </c:pt>
                <c:pt idx="9991">
                  <c:v>1488.7041883618504</c:v>
                </c:pt>
                <c:pt idx="9992">
                  <c:v>1489.3589926287857</c:v>
                </c:pt>
                <c:pt idx="9993">
                  <c:v>1489.137784498633</c:v>
                </c:pt>
                <c:pt idx="9994">
                  <c:v>1490.7119829669209</c:v>
                </c:pt>
                <c:pt idx="9995">
                  <c:v>1490.6509370406932</c:v>
                </c:pt>
                <c:pt idx="9996">
                  <c:v>1488.0777204507829</c:v>
                </c:pt>
                <c:pt idx="9997">
                  <c:v>1489.6780727661494</c:v>
                </c:pt>
                <c:pt idx="9998">
                  <c:v>1489.002200263526</c:v>
                </c:pt>
                <c:pt idx="9999">
                  <c:v>1488.5691003242359</c:v>
                </c:pt>
                <c:pt idx="10000">
                  <c:v>1488.3050098073581</c:v>
                </c:pt>
                <c:pt idx="10001">
                  <c:v>1486.9898277135815</c:v>
                </c:pt>
                <c:pt idx="10002">
                  <c:v>1486.9364699567202</c:v>
                </c:pt>
                <c:pt idx="10003">
                  <c:v>1485.8094336775489</c:v>
                </c:pt>
                <c:pt idx="10004">
                  <c:v>1485.3095230485203</c:v>
                </c:pt>
                <c:pt idx="10005">
                  <c:v>1486.3021779459664</c:v>
                </c:pt>
                <c:pt idx="10006">
                  <c:v>1481.9185672474505</c:v>
                </c:pt>
                <c:pt idx="10007">
                  <c:v>1479.2856791758431</c:v>
                </c:pt>
                <c:pt idx="10008">
                  <c:v>1475.2121542348659</c:v>
                </c:pt>
                <c:pt idx="10009">
                  <c:v>1469.0025125565471</c:v>
                </c:pt>
                <c:pt idx="10010">
                  <c:v>1470.4928265593439</c:v>
                </c:pt>
                <c:pt idx="10011">
                  <c:v>1467.0176177584763</c:v>
                </c:pt>
                <c:pt idx="10012">
                  <c:v>1461.8085592998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1E05-43B9-8B4C-0DF9491D21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4722415"/>
        <c:axId val="291475023"/>
      </c:scatterChart>
      <c:valAx>
        <c:axId val="574722415"/>
        <c:scaling>
          <c:orientation val="minMax"/>
          <c:max val="15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rue stra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1475023"/>
        <c:crosses val="autoZero"/>
        <c:crossBetween val="midCat"/>
      </c:valAx>
      <c:valAx>
        <c:axId val="291475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rue stres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47224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W700-QS1'!$X$63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yVal>
            <c:numRef>
              <c:f>'W700-QS1'!$X$64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F8-475D-8DBE-06AB763C888B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W700-QS1'!$O:$O</c:f>
              <c:strCache>
                <c:ptCount val="10013"/>
                <c:pt idx="26">
                  <c:v>absolute value true plastic strain</c:v>
                </c:pt>
                <c:pt idx="27">
                  <c:v>1.96959E-05</c:v>
                </c:pt>
                <c:pt idx="28">
                  <c:v>1.91185E-05</c:v>
                </c:pt>
                <c:pt idx="29">
                  <c:v>1.9831E-05</c:v>
                </c:pt>
                <c:pt idx="30">
                  <c:v>2.30768E-05</c:v>
                </c:pt>
                <c:pt idx="31">
                  <c:v>2.24556E-05</c:v>
                </c:pt>
                <c:pt idx="32">
                  <c:v>2.30788E-05</c:v>
                </c:pt>
                <c:pt idx="33">
                  <c:v>2.00105E-05</c:v>
                </c:pt>
                <c:pt idx="34">
                  <c:v>1.91211E-05</c:v>
                </c:pt>
                <c:pt idx="35">
                  <c:v>1.96992E-05</c:v>
                </c:pt>
                <c:pt idx="36">
                  <c:v>1.70756E-05</c:v>
                </c:pt>
                <c:pt idx="37">
                  <c:v>2.0722E-05</c:v>
                </c:pt>
                <c:pt idx="38">
                  <c:v>2.21894E-05</c:v>
                </c:pt>
                <c:pt idx="39">
                  <c:v>2.08554E-05</c:v>
                </c:pt>
                <c:pt idx="40">
                  <c:v>2.23228E-05</c:v>
                </c:pt>
                <c:pt idx="41">
                  <c:v>2.01439E-05</c:v>
                </c:pt>
                <c:pt idx="42">
                  <c:v>2.49464E-05</c:v>
                </c:pt>
                <c:pt idx="43">
                  <c:v>2.17448E-05</c:v>
                </c:pt>
                <c:pt idx="44">
                  <c:v>2.78813E-05</c:v>
                </c:pt>
                <c:pt idx="45">
                  <c:v>2.39237E-05</c:v>
                </c:pt>
                <c:pt idx="46">
                  <c:v>2.26341E-05</c:v>
                </c:pt>
                <c:pt idx="47">
                  <c:v>2.26341E-05</c:v>
                </c:pt>
                <c:pt idx="48">
                  <c:v>2.17448E-05</c:v>
                </c:pt>
                <c:pt idx="49">
                  <c:v>2.89041E-05</c:v>
                </c:pt>
                <c:pt idx="50">
                  <c:v>2.57024E-05</c:v>
                </c:pt>
                <c:pt idx="51">
                  <c:v>2.43684E-05</c:v>
                </c:pt>
                <c:pt idx="52">
                  <c:v>2.74367E-05</c:v>
                </c:pt>
                <c:pt idx="53">
                  <c:v>2.41023E-05</c:v>
                </c:pt>
                <c:pt idx="54">
                  <c:v>2.92162E-05</c:v>
                </c:pt>
                <c:pt idx="55">
                  <c:v>2.97943E-05</c:v>
                </c:pt>
                <c:pt idx="56">
                  <c:v>3.1084E-05</c:v>
                </c:pt>
                <c:pt idx="57">
                  <c:v>2.58366E-05</c:v>
                </c:pt>
                <c:pt idx="58">
                  <c:v>2.80156E-05</c:v>
                </c:pt>
                <c:pt idx="59">
                  <c:v>3.1084E-05</c:v>
                </c:pt>
                <c:pt idx="60">
                  <c:v>2.94831E-05</c:v>
                </c:pt>
                <c:pt idx="61">
                  <c:v>2.5125E-05</c:v>
                </c:pt>
                <c:pt idx="62">
                  <c:v>2.71706E-05</c:v>
                </c:pt>
                <c:pt idx="63">
                  <c:v>3.08171E-05</c:v>
                </c:pt>
                <c:pt idx="64">
                  <c:v>2.8905E-05</c:v>
                </c:pt>
                <c:pt idx="65">
                  <c:v>2.83269E-05</c:v>
                </c:pt>
                <c:pt idx="66">
                  <c:v>2.93496E-05</c:v>
                </c:pt>
                <c:pt idx="67">
                  <c:v>3.27293E-05</c:v>
                </c:pt>
                <c:pt idx="68">
                  <c:v>2.76153E-05</c:v>
                </c:pt>
                <c:pt idx="69">
                  <c:v>3.1084E-05</c:v>
                </c:pt>
                <c:pt idx="70">
                  <c:v>2.84603E-05</c:v>
                </c:pt>
                <c:pt idx="71">
                  <c:v>2.90384E-05</c:v>
                </c:pt>
                <c:pt idx="72">
                  <c:v>2.68594E-05</c:v>
                </c:pt>
                <c:pt idx="73">
                  <c:v>3.33074E-05</c:v>
                </c:pt>
                <c:pt idx="74">
                  <c:v>2.97943E-05</c:v>
                </c:pt>
                <c:pt idx="75">
                  <c:v>3.17065E-05</c:v>
                </c:pt>
                <c:pt idx="76">
                  <c:v>3.4597E-05</c:v>
                </c:pt>
                <c:pt idx="77">
                  <c:v>3.2418E-05</c:v>
                </c:pt>
                <c:pt idx="78">
                  <c:v>3.12618E-05</c:v>
                </c:pt>
                <c:pt idx="79">
                  <c:v>3.15287E-05</c:v>
                </c:pt>
                <c:pt idx="80">
                  <c:v>3.21068E-05</c:v>
                </c:pt>
                <c:pt idx="81">
                  <c:v>3.33074E-05</c:v>
                </c:pt>
                <c:pt idx="82">
                  <c:v>2.8905E-05</c:v>
                </c:pt>
                <c:pt idx="83">
                  <c:v>3.27293E-05</c:v>
                </c:pt>
                <c:pt idx="84">
                  <c:v>3.54864E-05</c:v>
                </c:pt>
                <c:pt idx="85">
                  <c:v>3.21068E-05</c:v>
                </c:pt>
                <c:pt idx="86">
                  <c:v>3.38855E-05</c:v>
                </c:pt>
                <c:pt idx="87">
                  <c:v>3.40189E-05</c:v>
                </c:pt>
                <c:pt idx="88">
                  <c:v>3.40189E-05</c:v>
                </c:pt>
                <c:pt idx="89">
                  <c:v>3.29961E-05</c:v>
                </c:pt>
                <c:pt idx="90">
                  <c:v>3.1084E-05</c:v>
                </c:pt>
                <c:pt idx="91">
                  <c:v>3.15287E-05</c:v>
                </c:pt>
                <c:pt idx="92">
                  <c:v>3.38855E-05</c:v>
                </c:pt>
                <c:pt idx="93">
                  <c:v>3.51752E-05</c:v>
                </c:pt>
                <c:pt idx="94">
                  <c:v>3.47749E-05</c:v>
                </c:pt>
                <c:pt idx="95">
                  <c:v>3.08171E-05</c:v>
                </c:pt>
                <c:pt idx="96">
                  <c:v>3.33074E-05</c:v>
                </c:pt>
                <c:pt idx="97">
                  <c:v>3.6198E-05</c:v>
                </c:pt>
                <c:pt idx="98">
                  <c:v>3.66426E-05</c:v>
                </c:pt>
                <c:pt idx="99">
                  <c:v>3.33074E-05</c:v>
                </c:pt>
                <c:pt idx="100">
                  <c:v>3.31296E-05</c:v>
                </c:pt>
                <c:pt idx="101">
                  <c:v>3.60645E-05</c:v>
                </c:pt>
                <c:pt idx="102">
                  <c:v>3.50417E-05</c:v>
                </c:pt>
                <c:pt idx="103">
                  <c:v>3.33074E-05</c:v>
                </c:pt>
                <c:pt idx="104">
                  <c:v>3.81101E-05</c:v>
                </c:pt>
                <c:pt idx="105">
                  <c:v>3.34408E-05</c:v>
                </c:pt>
                <c:pt idx="106">
                  <c:v>3.6198E-05</c:v>
                </c:pt>
                <c:pt idx="107">
                  <c:v>3.59311E-05</c:v>
                </c:pt>
                <c:pt idx="108">
                  <c:v>3.86882E-05</c:v>
                </c:pt>
                <c:pt idx="109">
                  <c:v>3.81101E-05</c:v>
                </c:pt>
                <c:pt idx="110">
                  <c:v>3.76654E-05</c:v>
                </c:pt>
                <c:pt idx="111">
                  <c:v>3.81101E-05</c:v>
                </c:pt>
                <c:pt idx="112">
                  <c:v>3.73986E-05</c:v>
                </c:pt>
                <c:pt idx="113">
                  <c:v>3.60645E-05</c:v>
                </c:pt>
                <c:pt idx="114">
                  <c:v>3.56209E-05</c:v>
                </c:pt>
                <c:pt idx="115">
                  <c:v>3.75332E-05</c:v>
                </c:pt>
                <c:pt idx="116">
                  <c:v>3.79779E-05</c:v>
                </c:pt>
                <c:pt idx="117">
                  <c:v>3.59322E-05</c:v>
                </c:pt>
                <c:pt idx="118">
                  <c:v>4.0913E-05</c:v>
                </c:pt>
                <c:pt idx="119">
                  <c:v>3.49094E-05</c:v>
                </c:pt>
                <c:pt idx="120">
                  <c:v>4.03348E-05</c:v>
                </c:pt>
                <c:pt idx="121">
                  <c:v>3.66438E-05</c:v>
                </c:pt>
                <c:pt idx="122">
                  <c:v>3.98901E-05</c:v>
                </c:pt>
                <c:pt idx="123">
                  <c:v>3.73998E-05</c:v>
                </c:pt>
                <c:pt idx="124">
                  <c:v>4.25139E-05</c:v>
                </c:pt>
                <c:pt idx="125">
                  <c:v>4.1181E-05</c:v>
                </c:pt>
                <c:pt idx="126">
                  <c:v>3.97135E-05</c:v>
                </c:pt>
                <c:pt idx="127">
                  <c:v>3.7979E-05</c:v>
                </c:pt>
                <c:pt idx="128">
                  <c:v>4.27821E-05</c:v>
                </c:pt>
                <c:pt idx="129">
                  <c:v>4.1181E-05</c:v>
                </c:pt>
                <c:pt idx="130">
                  <c:v>3.92687E-05</c:v>
                </c:pt>
                <c:pt idx="131">
                  <c:v>4.14924E-05</c:v>
                </c:pt>
                <c:pt idx="132">
                  <c:v>4.04695E-05</c:v>
                </c:pt>
                <c:pt idx="133">
                  <c:v>4.50057E-05</c:v>
                </c:pt>
                <c:pt idx="134">
                  <c:v>4.64733E-05</c:v>
                </c:pt>
                <c:pt idx="135">
                  <c:v>3.92687E-05</c:v>
                </c:pt>
                <c:pt idx="136">
                  <c:v>4.07363E-05</c:v>
                </c:pt>
                <c:pt idx="137">
                  <c:v>4.20705E-05</c:v>
                </c:pt>
                <c:pt idx="138">
                  <c:v>4.58507E-05</c:v>
                </c:pt>
                <c:pt idx="139">
                  <c:v>4.41162E-05</c:v>
                </c:pt>
                <c:pt idx="140">
                  <c:v>4.38049E-05</c:v>
                </c:pt>
                <c:pt idx="141">
                  <c:v>4.34047E-05</c:v>
                </c:pt>
                <c:pt idx="142">
                  <c:v>4.57172E-05</c:v>
                </c:pt>
                <c:pt idx="143">
                  <c:v>4.26486E-05</c:v>
                </c:pt>
                <c:pt idx="144">
                  <c:v>4.19371E-05</c:v>
                </c:pt>
                <c:pt idx="145">
                  <c:v>4.51391E-05</c:v>
                </c:pt>
                <c:pt idx="146">
                  <c:v>4.35381E-05</c:v>
                </c:pt>
                <c:pt idx="147">
                  <c:v>4.76295E-05</c:v>
                </c:pt>
                <c:pt idx="148">
                  <c:v>4.44275E-05</c:v>
                </c:pt>
                <c:pt idx="149">
                  <c:v>4.4561E-05</c:v>
                </c:pt>
                <c:pt idx="150">
                  <c:v>4.20705E-05</c:v>
                </c:pt>
                <c:pt idx="151">
                  <c:v>4.38049E-05</c:v>
                </c:pt>
                <c:pt idx="152">
                  <c:v>4.55838E-05</c:v>
                </c:pt>
                <c:pt idx="153">
                  <c:v>4.55838E-05</c:v>
                </c:pt>
                <c:pt idx="154">
                  <c:v>4.74961E-05</c:v>
                </c:pt>
                <c:pt idx="155">
                  <c:v>4.76295E-05</c:v>
                </c:pt>
                <c:pt idx="156">
                  <c:v>4.74961E-05</c:v>
                </c:pt>
                <c:pt idx="157">
                  <c:v>4.92306E-05</c:v>
                </c:pt>
                <c:pt idx="158">
                  <c:v>4.66067E-05</c:v>
                </c:pt>
                <c:pt idx="159">
                  <c:v>4.70529E-05</c:v>
                </c:pt>
                <c:pt idx="160">
                  <c:v>5.1856E-05</c:v>
                </c:pt>
                <c:pt idx="161">
                  <c:v>4.55852E-05</c:v>
                </c:pt>
                <c:pt idx="162">
                  <c:v>4.87873E-05</c:v>
                </c:pt>
                <c:pt idx="163">
                  <c:v>4.7631E-05</c:v>
                </c:pt>
                <c:pt idx="164">
                  <c:v>4.67415E-05</c:v>
                </c:pt>
                <c:pt idx="165">
                  <c:v>4.67415E-05</c:v>
                </c:pt>
                <c:pt idx="166">
                  <c:v>4.54518E-05</c:v>
                </c:pt>
                <c:pt idx="167">
                  <c:v>4.64747E-05</c:v>
                </c:pt>
                <c:pt idx="168">
                  <c:v>4.89208E-05</c:v>
                </c:pt>
                <c:pt idx="169">
                  <c:v>4.80758E-05</c:v>
                </c:pt>
                <c:pt idx="170">
                  <c:v>5.03884E-05</c:v>
                </c:pt>
                <c:pt idx="171">
                  <c:v>4.99437E-05</c:v>
                </c:pt>
                <c:pt idx="172">
                  <c:v>5.03884E-05</c:v>
                </c:pt>
                <c:pt idx="173">
                  <c:v>5.21674E-05</c:v>
                </c:pt>
                <c:pt idx="174">
                  <c:v>4.90987E-05</c:v>
                </c:pt>
                <c:pt idx="175">
                  <c:v>5.30124E-05</c:v>
                </c:pt>
                <c:pt idx="176">
                  <c:v>5.49247E-05</c:v>
                </c:pt>
                <c:pt idx="177">
                  <c:v>5.05663E-05</c:v>
                </c:pt>
                <c:pt idx="178">
                  <c:v>4.71863E-05</c:v>
                </c:pt>
                <c:pt idx="179">
                  <c:v>5.24342E-05</c:v>
                </c:pt>
                <c:pt idx="180">
                  <c:v>5.17226E-05</c:v>
                </c:pt>
                <c:pt idx="181">
                  <c:v>5.28789E-05</c:v>
                </c:pt>
                <c:pt idx="182">
                  <c:v>5.08331E-05</c:v>
                </c:pt>
                <c:pt idx="183">
                  <c:v>5.59476E-05</c:v>
                </c:pt>
                <c:pt idx="184">
                  <c:v>5.34571E-05</c:v>
                </c:pt>
                <c:pt idx="185">
                  <c:v>5.33237E-05</c:v>
                </c:pt>
                <c:pt idx="186">
                  <c:v>5.786E-05</c:v>
                </c:pt>
                <c:pt idx="187">
                  <c:v>5.30124E-05</c:v>
                </c:pt>
                <c:pt idx="188">
                  <c:v>5.53695E-05</c:v>
                </c:pt>
                <c:pt idx="189">
                  <c:v>5.47913E-05</c:v>
                </c:pt>
                <c:pt idx="190">
                  <c:v>5.46579E-05</c:v>
                </c:pt>
                <c:pt idx="191">
                  <c:v>5.56808E-05</c:v>
                </c:pt>
                <c:pt idx="192">
                  <c:v>5.786E-05</c:v>
                </c:pt>
                <c:pt idx="193">
                  <c:v>5.55029E-05</c:v>
                </c:pt>
                <c:pt idx="194">
                  <c:v>5.67037E-05</c:v>
                </c:pt>
                <c:pt idx="195">
                  <c:v>5.59476E-05</c:v>
                </c:pt>
                <c:pt idx="196">
                  <c:v>5.84382E-05</c:v>
                </c:pt>
                <c:pt idx="197">
                  <c:v>5.81713E-05</c:v>
                </c:pt>
                <c:pt idx="198">
                  <c:v>5.40797E-05</c:v>
                </c:pt>
                <c:pt idx="199">
                  <c:v>5.88829E-05</c:v>
                </c:pt>
                <c:pt idx="200">
                  <c:v>6.00392E-05</c:v>
                </c:pt>
                <c:pt idx="201">
                  <c:v>5.87495E-05</c:v>
                </c:pt>
                <c:pt idx="202">
                  <c:v>5.72819E-05</c:v>
                </c:pt>
                <c:pt idx="203">
                  <c:v>5.99058E-05</c:v>
                </c:pt>
                <c:pt idx="204">
                  <c:v>5.69705E-05</c:v>
                </c:pt>
                <c:pt idx="205">
                  <c:v>6.06174E-05</c:v>
                </c:pt>
                <c:pt idx="206">
                  <c:v>5.90163E-05</c:v>
                </c:pt>
                <c:pt idx="207">
                  <c:v>5.67037E-05</c:v>
                </c:pt>
                <c:pt idx="208">
                  <c:v>5.77266E-05</c:v>
                </c:pt>
                <c:pt idx="209">
                  <c:v>5.786E-05</c:v>
                </c:pt>
                <c:pt idx="210">
                  <c:v>5.99058E-05</c:v>
                </c:pt>
                <c:pt idx="211">
                  <c:v>5.63924E-05</c:v>
                </c:pt>
                <c:pt idx="212">
                  <c:v>5.74153E-05</c:v>
                </c:pt>
                <c:pt idx="213">
                  <c:v>6.00392E-05</c:v>
                </c:pt>
                <c:pt idx="214">
                  <c:v>5.99058E-05</c:v>
                </c:pt>
                <c:pt idx="215">
                  <c:v>5.93277E-05</c:v>
                </c:pt>
                <c:pt idx="216">
                  <c:v>6.34193E-05</c:v>
                </c:pt>
                <c:pt idx="217">
                  <c:v>6.124E-05</c:v>
                </c:pt>
                <c:pt idx="218">
                  <c:v>5.93277E-05</c:v>
                </c:pt>
                <c:pt idx="219">
                  <c:v>6.2085E-05</c:v>
                </c:pt>
                <c:pt idx="220">
                  <c:v>6.19516E-05</c:v>
                </c:pt>
                <c:pt idx="221">
                  <c:v>6.13735E-05</c:v>
                </c:pt>
                <c:pt idx="222">
                  <c:v>5.87495E-05</c:v>
                </c:pt>
                <c:pt idx="223">
                  <c:v>5.71484E-05</c:v>
                </c:pt>
                <c:pt idx="224">
                  <c:v>6.0484E-05</c:v>
                </c:pt>
                <c:pt idx="225">
                  <c:v>6.3864E-05</c:v>
                </c:pt>
                <c:pt idx="226">
                  <c:v>6.2085E-05</c:v>
                </c:pt>
                <c:pt idx="227">
                  <c:v>6.34193E-05</c:v>
                </c:pt>
                <c:pt idx="228">
                  <c:v>6.0484E-05</c:v>
                </c:pt>
                <c:pt idx="229">
                  <c:v>6.22629E-05</c:v>
                </c:pt>
                <c:pt idx="230">
                  <c:v>6.15069E-05</c:v>
                </c:pt>
                <c:pt idx="231">
                  <c:v>6.25298E-05</c:v>
                </c:pt>
                <c:pt idx="232">
                  <c:v>6.39974E-05</c:v>
                </c:pt>
                <c:pt idx="233">
                  <c:v>6.59098E-05</c:v>
                </c:pt>
                <c:pt idx="234">
                  <c:v>6.57319E-05</c:v>
                </c:pt>
                <c:pt idx="235">
                  <c:v>6.66214E-05</c:v>
                </c:pt>
                <c:pt idx="236">
                  <c:v>6.41308E-05</c:v>
                </c:pt>
                <c:pt idx="237">
                  <c:v>6.6488E-05</c:v>
                </c:pt>
                <c:pt idx="238">
                  <c:v>6.31079E-05</c:v>
                </c:pt>
                <c:pt idx="239">
                  <c:v>6.25298E-05</c:v>
                </c:pt>
                <c:pt idx="240">
                  <c:v>6.39974E-05</c:v>
                </c:pt>
                <c:pt idx="241">
                  <c:v>6.3864E-05</c:v>
                </c:pt>
                <c:pt idx="242">
                  <c:v>6.60432E-05</c:v>
                </c:pt>
                <c:pt idx="243">
                  <c:v>6.66214E-05</c:v>
                </c:pt>
                <c:pt idx="244">
                  <c:v>6.44422E-05</c:v>
                </c:pt>
                <c:pt idx="245">
                  <c:v>6.54651E-05</c:v>
                </c:pt>
                <c:pt idx="246">
                  <c:v>6.59098E-05</c:v>
                </c:pt>
                <c:pt idx="247">
                  <c:v>6.88451E-05</c:v>
                </c:pt>
                <c:pt idx="248">
                  <c:v>6.60432E-05</c:v>
                </c:pt>
                <c:pt idx="249">
                  <c:v>6.71995E-05</c:v>
                </c:pt>
                <c:pt idx="250">
                  <c:v>6.6488E-05</c:v>
                </c:pt>
                <c:pt idx="251">
                  <c:v>6.78222E-05</c:v>
                </c:pt>
                <c:pt idx="252">
                  <c:v>6.78222E-05</c:v>
                </c:pt>
                <c:pt idx="253">
                  <c:v>6.67548E-05</c:v>
                </c:pt>
                <c:pt idx="254">
                  <c:v>6.59098E-05</c:v>
                </c:pt>
                <c:pt idx="255">
                  <c:v>6.70661E-05</c:v>
                </c:pt>
                <c:pt idx="256">
                  <c:v>6.86672E-05</c:v>
                </c:pt>
                <c:pt idx="257">
                  <c:v>7.11577E-05</c:v>
                </c:pt>
                <c:pt idx="258">
                  <c:v>6.89785E-05</c:v>
                </c:pt>
                <c:pt idx="259">
                  <c:v>6.9868E-05</c:v>
                </c:pt>
                <c:pt idx="260">
                  <c:v>6.94232E-05</c:v>
                </c:pt>
                <c:pt idx="261">
                  <c:v>7.16025E-05</c:v>
                </c:pt>
                <c:pt idx="262">
                  <c:v>6.73774E-05</c:v>
                </c:pt>
                <c:pt idx="263">
                  <c:v>6.92453E-05</c:v>
                </c:pt>
                <c:pt idx="264">
                  <c:v>6.9868E-05</c:v>
                </c:pt>
                <c:pt idx="265">
                  <c:v>6.85338E-05</c:v>
                </c:pt>
                <c:pt idx="266">
                  <c:v>7.02682E-05</c:v>
                </c:pt>
                <c:pt idx="267">
                  <c:v>6.85338E-05</c:v>
                </c:pt>
                <c:pt idx="268">
                  <c:v>7.10243E-05</c:v>
                </c:pt>
                <c:pt idx="269">
                  <c:v>7.10243E-05</c:v>
                </c:pt>
                <c:pt idx="270">
                  <c:v>6.9868E-05</c:v>
                </c:pt>
                <c:pt idx="271">
                  <c:v>7.27588E-05</c:v>
                </c:pt>
                <c:pt idx="272">
                  <c:v>7.37817E-05</c:v>
                </c:pt>
                <c:pt idx="273">
                  <c:v>7.21806E-05</c:v>
                </c:pt>
                <c:pt idx="274">
                  <c:v>7.24919E-05</c:v>
                </c:pt>
                <c:pt idx="275">
                  <c:v>7.16025E-05</c:v>
                </c:pt>
                <c:pt idx="276">
                  <c:v>7.21806E-05</c:v>
                </c:pt>
                <c:pt idx="277">
                  <c:v>7.17359E-05</c:v>
                </c:pt>
                <c:pt idx="278">
                  <c:v>7.36483E-05</c:v>
                </c:pt>
                <c:pt idx="279">
                  <c:v>7.30701E-05</c:v>
                </c:pt>
                <c:pt idx="280">
                  <c:v>7.24919E-05</c:v>
                </c:pt>
                <c:pt idx="281">
                  <c:v>7.11577E-05</c:v>
                </c:pt>
                <c:pt idx="282">
                  <c:v>7.16025E-05</c:v>
                </c:pt>
                <c:pt idx="283">
                  <c:v>6.85338E-05</c:v>
                </c:pt>
                <c:pt idx="284">
                  <c:v>7.26254E-05</c:v>
                </c:pt>
                <c:pt idx="285">
                  <c:v>7.52493E-05</c:v>
                </c:pt>
                <c:pt idx="286">
                  <c:v>7.36483E-05</c:v>
                </c:pt>
                <c:pt idx="287">
                  <c:v>7.52493E-05</c:v>
                </c:pt>
                <c:pt idx="288">
                  <c:v>7.72951E-05</c:v>
                </c:pt>
                <c:pt idx="289">
                  <c:v>7.49825E-05</c:v>
                </c:pt>
                <c:pt idx="290">
                  <c:v>7.81846E-05</c:v>
                </c:pt>
                <c:pt idx="291">
                  <c:v>7.33369E-05</c:v>
                </c:pt>
                <c:pt idx="292">
                  <c:v>7.71617E-05</c:v>
                </c:pt>
                <c:pt idx="293">
                  <c:v>7.51159E-05</c:v>
                </c:pt>
                <c:pt idx="294">
                  <c:v>7.42264E-05</c:v>
                </c:pt>
                <c:pt idx="295">
                  <c:v>7.49825E-05</c:v>
                </c:pt>
                <c:pt idx="296">
                  <c:v>7.52493E-05</c:v>
                </c:pt>
                <c:pt idx="297">
                  <c:v>7.30701E-05</c:v>
                </c:pt>
                <c:pt idx="298">
                  <c:v>7.80512E-05</c:v>
                </c:pt>
                <c:pt idx="299">
                  <c:v>7.88962E-05</c:v>
                </c:pt>
                <c:pt idx="300">
                  <c:v>7.86293E-05</c:v>
                </c:pt>
                <c:pt idx="301">
                  <c:v>7.78733E-05</c:v>
                </c:pt>
                <c:pt idx="302">
                  <c:v>7.87628E-05</c:v>
                </c:pt>
                <c:pt idx="303">
                  <c:v>7.65835E-05</c:v>
                </c:pt>
                <c:pt idx="304">
                  <c:v>7.56941E-05</c:v>
                </c:pt>
                <c:pt idx="305">
                  <c:v>7.8318E-05</c:v>
                </c:pt>
                <c:pt idx="306">
                  <c:v>7.70283E-05</c:v>
                </c:pt>
                <c:pt idx="307">
                  <c:v>7.76064E-05</c:v>
                </c:pt>
                <c:pt idx="308">
                  <c:v>7.88962E-05</c:v>
                </c:pt>
                <c:pt idx="309">
                  <c:v>7.77399E-05</c:v>
                </c:pt>
                <c:pt idx="310">
                  <c:v>7.56941E-05</c:v>
                </c:pt>
                <c:pt idx="311">
                  <c:v>7.94743E-05</c:v>
                </c:pt>
                <c:pt idx="312">
                  <c:v>8.08086E-05</c:v>
                </c:pt>
                <c:pt idx="313">
                  <c:v>8.03638E-05</c:v>
                </c:pt>
                <c:pt idx="314">
                  <c:v>7.76064E-05</c:v>
                </c:pt>
                <c:pt idx="315">
                  <c:v>7.81846E-05</c:v>
                </c:pt>
                <c:pt idx="316">
                  <c:v>8.15646E-05</c:v>
                </c:pt>
                <c:pt idx="317">
                  <c:v>8.13867E-05</c:v>
                </c:pt>
                <c:pt idx="318">
                  <c:v>7.90741E-05</c:v>
                </c:pt>
                <c:pt idx="319">
                  <c:v>8.22762E-05</c:v>
                </c:pt>
                <c:pt idx="320">
                  <c:v>8.19649E-05</c:v>
                </c:pt>
                <c:pt idx="321">
                  <c:v>8.02304E-05</c:v>
                </c:pt>
                <c:pt idx="322">
                  <c:v>7.88962E-05</c:v>
                </c:pt>
                <c:pt idx="323">
                  <c:v>8.11199E-05</c:v>
                </c:pt>
                <c:pt idx="324">
                  <c:v>8.22762E-05</c:v>
                </c:pt>
                <c:pt idx="325">
                  <c:v>8.32991E-05</c:v>
                </c:pt>
                <c:pt idx="326">
                  <c:v>8.31657E-05</c:v>
                </c:pt>
                <c:pt idx="327">
                  <c:v>8.36104E-05</c:v>
                </c:pt>
                <c:pt idx="328">
                  <c:v>8.0942E-05</c:v>
                </c:pt>
                <c:pt idx="329">
                  <c:v>8.24096E-05</c:v>
                </c:pt>
                <c:pt idx="330">
                  <c:v>8.18315E-05</c:v>
                </c:pt>
                <c:pt idx="331">
                  <c:v>8.47667E-05</c:v>
                </c:pt>
                <c:pt idx="332">
                  <c:v>8.44554E-05</c:v>
                </c:pt>
                <c:pt idx="333">
                  <c:v>8.40107E-05</c:v>
                </c:pt>
                <c:pt idx="334">
                  <c:v>8.40107E-05</c:v>
                </c:pt>
                <c:pt idx="335">
                  <c:v>8.28544E-05</c:v>
                </c:pt>
                <c:pt idx="336">
                  <c:v>8.28544E-05</c:v>
                </c:pt>
                <c:pt idx="337">
                  <c:v>8.32991E-05</c:v>
                </c:pt>
                <c:pt idx="338">
                  <c:v>8.81023E-05</c:v>
                </c:pt>
                <c:pt idx="339">
                  <c:v>8.49002E-05</c:v>
                </c:pt>
                <c:pt idx="340">
                  <c:v>8.68125E-05</c:v>
                </c:pt>
                <c:pt idx="341">
                  <c:v>8.49002E-05</c:v>
                </c:pt>
                <c:pt idx="342">
                  <c:v>8.52115E-05</c:v>
                </c:pt>
                <c:pt idx="343">
                  <c:v>8.4322E-05</c:v>
                </c:pt>
                <c:pt idx="344">
                  <c:v>8.73907E-05</c:v>
                </c:pt>
                <c:pt idx="345">
                  <c:v>8.65012E-05</c:v>
                </c:pt>
                <c:pt idx="346">
                  <c:v>8.73907E-05</c:v>
                </c:pt>
                <c:pt idx="347">
                  <c:v>8.63678E-05</c:v>
                </c:pt>
                <c:pt idx="348">
                  <c:v>8.47667E-05</c:v>
                </c:pt>
                <c:pt idx="349">
                  <c:v>8.73907E-05</c:v>
                </c:pt>
                <c:pt idx="350">
                  <c:v>8.81023E-05</c:v>
                </c:pt>
                <c:pt idx="351">
                  <c:v>8.75241E-05</c:v>
                </c:pt>
                <c:pt idx="352">
                  <c:v>8.54783E-05</c:v>
                </c:pt>
                <c:pt idx="353">
                  <c:v>8.81023E-05</c:v>
                </c:pt>
                <c:pt idx="354">
                  <c:v>8.57896E-05</c:v>
                </c:pt>
                <c:pt idx="355">
                  <c:v>8.88583E-05</c:v>
                </c:pt>
                <c:pt idx="356">
                  <c:v>9.07707E-05</c:v>
                </c:pt>
                <c:pt idx="357">
                  <c:v>8.81023E-05</c:v>
                </c:pt>
                <c:pt idx="358">
                  <c:v>8.87249E-05</c:v>
                </c:pt>
                <c:pt idx="359">
                  <c:v>9.21939E-05</c:v>
                </c:pt>
                <c:pt idx="360">
                  <c:v>9.21939E-05</c:v>
                </c:pt>
                <c:pt idx="361">
                  <c:v>9.09041E-05</c:v>
                </c:pt>
                <c:pt idx="362">
                  <c:v>8.87249E-05</c:v>
                </c:pt>
                <c:pt idx="363">
                  <c:v>9.1927E-05</c:v>
                </c:pt>
                <c:pt idx="364">
                  <c:v>8.84136E-05</c:v>
                </c:pt>
                <c:pt idx="365">
                  <c:v>8.94365E-05</c:v>
                </c:pt>
                <c:pt idx="366">
                  <c:v>9.1171E-05</c:v>
                </c:pt>
                <c:pt idx="367">
                  <c:v>9.05928E-05</c:v>
                </c:pt>
                <c:pt idx="368">
                  <c:v>9.00146E-05</c:v>
                </c:pt>
                <c:pt idx="369">
                  <c:v>9.07707E-05</c:v>
                </c:pt>
                <c:pt idx="370">
                  <c:v>9.05928E-05</c:v>
                </c:pt>
                <c:pt idx="371">
                  <c:v>9.21939E-05</c:v>
                </c:pt>
                <c:pt idx="372">
                  <c:v>9.29499E-05</c:v>
                </c:pt>
                <c:pt idx="373">
                  <c:v>9.36615E-05</c:v>
                </c:pt>
                <c:pt idx="374">
                  <c:v>9.17936E-05</c:v>
                </c:pt>
                <c:pt idx="375">
                  <c:v>9.04594E-05</c:v>
                </c:pt>
                <c:pt idx="376">
                  <c:v>9.1927E-05</c:v>
                </c:pt>
                <c:pt idx="377">
                  <c:v>9.57073E-05</c:v>
                </c:pt>
                <c:pt idx="378">
                  <c:v>9.25052E-05</c:v>
                </c:pt>
                <c:pt idx="379">
                  <c:v>9.54405E-05</c:v>
                </c:pt>
                <c:pt idx="380">
                  <c:v>9.38394E-05</c:v>
                </c:pt>
                <c:pt idx="381">
                  <c:v>9.5307E-05</c:v>
                </c:pt>
                <c:pt idx="382">
                  <c:v>9.39728E-05</c:v>
                </c:pt>
                <c:pt idx="383">
                  <c:v>9.28165E-05</c:v>
                </c:pt>
                <c:pt idx="384">
                  <c:v>9.70415E-05</c:v>
                </c:pt>
                <c:pt idx="385">
                  <c:v>9.33947E-05</c:v>
                </c:pt>
                <c:pt idx="386">
                  <c:v>9.69081E-05</c:v>
                </c:pt>
                <c:pt idx="387">
                  <c:v>9.58852E-05</c:v>
                </c:pt>
                <c:pt idx="388">
                  <c:v>9.63299E-05</c:v>
                </c:pt>
                <c:pt idx="389">
                  <c:v>9.58852E-05</c:v>
                </c:pt>
                <c:pt idx="390">
                  <c:v>9.49957E-05</c:v>
                </c:pt>
                <c:pt idx="391">
                  <c:v>9.81978E-05</c:v>
                </c:pt>
                <c:pt idx="392">
                  <c:v>9.36615E-05</c:v>
                </c:pt>
                <c:pt idx="393">
                  <c:v>9.69081E-05</c:v>
                </c:pt>
                <c:pt idx="394">
                  <c:v>9.5307E-05</c:v>
                </c:pt>
                <c:pt idx="395">
                  <c:v>9.69081E-05</c:v>
                </c:pt>
                <c:pt idx="396">
                  <c:v>0.000102023</c:v>
                </c:pt>
                <c:pt idx="397">
                  <c:v>0.000100244</c:v>
                </c:pt>
                <c:pt idx="398">
                  <c:v>9.89539E-05</c:v>
                </c:pt>
                <c:pt idx="399">
                  <c:v>9.7931E-05</c:v>
                </c:pt>
                <c:pt idx="400">
                  <c:v>9.76197E-05</c:v>
                </c:pt>
                <c:pt idx="401">
                  <c:v>9.90873E-05</c:v>
                </c:pt>
                <c:pt idx="402">
                  <c:v>9.7931E-05</c:v>
                </c:pt>
                <c:pt idx="403">
                  <c:v>9.71749E-05</c:v>
                </c:pt>
                <c:pt idx="404">
                  <c:v>9.90873E-05</c:v>
                </c:pt>
                <c:pt idx="405">
                  <c:v>9.92207E-05</c:v>
                </c:pt>
                <c:pt idx="406">
                  <c:v>0.000100422</c:v>
                </c:pt>
                <c:pt idx="407">
                  <c:v>9.89539E-05</c:v>
                </c:pt>
                <c:pt idx="408">
                  <c:v>0.000101711</c:v>
                </c:pt>
                <c:pt idx="409">
                  <c:v>0.000100422</c:v>
                </c:pt>
                <c:pt idx="410">
                  <c:v>9.95321E-05</c:v>
                </c:pt>
                <c:pt idx="411">
                  <c:v>9.73528E-05</c:v>
                </c:pt>
                <c:pt idx="412">
                  <c:v>0.000101711</c:v>
                </c:pt>
                <c:pt idx="413">
                  <c:v>9.77531E-05</c:v>
                </c:pt>
                <c:pt idx="414">
                  <c:v>9.92207E-05</c:v>
                </c:pt>
                <c:pt idx="415">
                  <c:v>0.000102601</c:v>
                </c:pt>
                <c:pt idx="416">
                  <c:v>0.000103891</c:v>
                </c:pt>
                <c:pt idx="417">
                  <c:v>0.000102289</c:v>
                </c:pt>
                <c:pt idx="418">
                  <c:v>0.000103624</c:v>
                </c:pt>
                <c:pt idx="419">
                  <c:v>0.000102467</c:v>
                </c:pt>
                <c:pt idx="420">
                  <c:v>0.000103179</c:v>
                </c:pt>
                <c:pt idx="421">
                  <c:v>0.000103624</c:v>
                </c:pt>
                <c:pt idx="422">
                  <c:v>0.000101845</c:v>
                </c:pt>
                <c:pt idx="423">
                  <c:v>0.000103757</c:v>
                </c:pt>
                <c:pt idx="424">
                  <c:v>0.000104335</c:v>
                </c:pt>
                <c:pt idx="425">
                  <c:v>0.000105803</c:v>
                </c:pt>
                <c:pt idx="426">
                  <c:v>0.000102289</c:v>
                </c:pt>
                <c:pt idx="427">
                  <c:v>0.000105669</c:v>
                </c:pt>
                <c:pt idx="428">
                  <c:v>0.000106692</c:v>
                </c:pt>
                <c:pt idx="429">
                  <c:v>0.000104202</c:v>
                </c:pt>
                <c:pt idx="430">
                  <c:v>0.000102601</c:v>
                </c:pt>
                <c:pt idx="431">
                  <c:v>0.000107582</c:v>
                </c:pt>
                <c:pt idx="432">
                  <c:v>0.000106248</c:v>
                </c:pt>
                <c:pt idx="433">
                  <c:v>0.000104513</c:v>
                </c:pt>
                <c:pt idx="434">
                  <c:v>0.000107982</c:v>
                </c:pt>
                <c:pt idx="435">
                  <c:v>0.000105358</c:v>
                </c:pt>
                <c:pt idx="436">
                  <c:v>0.000107271</c:v>
                </c:pt>
                <c:pt idx="437">
                  <c:v>0.000107137</c:v>
                </c:pt>
                <c:pt idx="438">
                  <c:v>0.000108872</c:v>
                </c:pt>
                <c:pt idx="439">
                  <c:v>0.000109183</c:v>
                </c:pt>
                <c:pt idx="440">
                  <c:v>0.000109761</c:v>
                </c:pt>
                <c:pt idx="441">
                  <c:v>0.000109049</c:v>
                </c:pt>
                <c:pt idx="442">
                  <c:v>0.000109316</c:v>
                </c:pt>
                <c:pt idx="443">
                  <c:v>0.000111673</c:v>
                </c:pt>
                <c:pt idx="444">
                  <c:v>0.000110473</c:v>
                </c:pt>
                <c:pt idx="445">
                  <c:v>0.000109628</c:v>
                </c:pt>
                <c:pt idx="446">
                  <c:v>0.000110206</c:v>
                </c:pt>
                <c:pt idx="447">
                  <c:v>0.000110917</c:v>
                </c:pt>
                <c:pt idx="448">
                  <c:v>0.000110651</c:v>
                </c:pt>
                <c:pt idx="449">
                  <c:v>0.000111673</c:v>
                </c:pt>
                <c:pt idx="450">
                  <c:v>0.000107715</c:v>
                </c:pt>
                <c:pt idx="451">
                  <c:v>0.000110473</c:v>
                </c:pt>
                <c:pt idx="452">
                  <c:v>0.000112118</c:v>
                </c:pt>
                <c:pt idx="453">
                  <c:v>0.000110917</c:v>
                </c:pt>
                <c:pt idx="454">
                  <c:v>0.000113986</c:v>
                </c:pt>
                <c:pt idx="455">
                  <c:v>0.000114876</c:v>
                </c:pt>
                <c:pt idx="456">
                  <c:v>0.000110339</c:v>
                </c:pt>
                <c:pt idx="457">
                  <c:v>0.000112118</c:v>
                </c:pt>
                <c:pt idx="458">
                  <c:v>0.000111673</c:v>
                </c:pt>
                <c:pt idx="459">
                  <c:v>0.000113719</c:v>
                </c:pt>
                <c:pt idx="460">
                  <c:v>0.000111673</c:v>
                </c:pt>
                <c:pt idx="461">
                  <c:v>0.000110651</c:v>
                </c:pt>
                <c:pt idx="462">
                  <c:v>0.000111229</c:v>
                </c:pt>
                <c:pt idx="463">
                  <c:v>0.000116477</c:v>
                </c:pt>
                <c:pt idx="464">
                  <c:v>0.000114431</c:v>
                </c:pt>
                <c:pt idx="465">
                  <c:v>0.000113853</c:v>
                </c:pt>
                <c:pt idx="466">
                  <c:v>0.000117055</c:v>
                </c:pt>
                <c:pt idx="467">
                  <c:v>0.000116343</c:v>
                </c:pt>
                <c:pt idx="468">
                  <c:v>0.0001175</c:v>
                </c:pt>
                <c:pt idx="469">
                  <c:v>0.000115587</c:v>
                </c:pt>
                <c:pt idx="470">
                  <c:v>0.000118522</c:v>
                </c:pt>
                <c:pt idx="471">
                  <c:v>0.000118834</c:v>
                </c:pt>
                <c:pt idx="472">
                  <c:v>0.000116788</c:v>
                </c:pt>
                <c:pt idx="473">
                  <c:v>0.000116788</c:v>
                </c:pt>
                <c:pt idx="474">
                  <c:v>0.000118522</c:v>
                </c:pt>
                <c:pt idx="475">
                  <c:v>0.000118656</c:v>
                </c:pt>
                <c:pt idx="476">
                  <c:v>0.000117366</c:v>
                </c:pt>
                <c:pt idx="477">
                  <c:v>0.0001175</c:v>
                </c:pt>
                <c:pt idx="478">
                  <c:v>0.00011621</c:v>
                </c:pt>
                <c:pt idx="479">
                  <c:v>0.000114742</c:v>
                </c:pt>
                <c:pt idx="480">
                  <c:v>0.000117366</c:v>
                </c:pt>
                <c:pt idx="481">
                  <c:v>0.000120123</c:v>
                </c:pt>
                <c:pt idx="482">
                  <c:v>0.000121146</c:v>
                </c:pt>
                <c:pt idx="483">
                  <c:v>0.000120435</c:v>
                </c:pt>
                <c:pt idx="484">
                  <c:v>0.000119412</c:v>
                </c:pt>
                <c:pt idx="485">
                  <c:v>0.000116921</c:v>
                </c:pt>
                <c:pt idx="486">
                  <c:v>0.000121324</c:v>
                </c:pt>
                <c:pt idx="487">
                  <c:v>0.000122169</c:v>
                </c:pt>
                <c:pt idx="488">
                  <c:v>0.000120301</c:v>
                </c:pt>
                <c:pt idx="489">
                  <c:v>0.000122481</c:v>
                </c:pt>
                <c:pt idx="490">
                  <c:v>0.000123059</c:v>
                </c:pt>
                <c:pt idx="491">
                  <c:v>0.000122036</c:v>
                </c:pt>
                <c:pt idx="492">
                  <c:v>0.000120702</c:v>
                </c:pt>
                <c:pt idx="493">
                  <c:v>0.000123192</c:v>
                </c:pt>
                <c:pt idx="494">
                  <c:v>0.000121902</c:v>
                </c:pt>
                <c:pt idx="495">
                  <c:v>0.000121902</c:v>
                </c:pt>
                <c:pt idx="496">
                  <c:v>0.000121146</c:v>
                </c:pt>
                <c:pt idx="497">
                  <c:v>0.000123192</c:v>
                </c:pt>
                <c:pt idx="498">
                  <c:v>0.000125861</c:v>
                </c:pt>
                <c:pt idx="499">
                  <c:v>0.000123948</c:v>
                </c:pt>
                <c:pt idx="500">
                  <c:v>0.000122481</c:v>
                </c:pt>
                <c:pt idx="501">
                  <c:v>0.000124971</c:v>
                </c:pt>
                <c:pt idx="502">
                  <c:v>0.00012337</c:v>
                </c:pt>
                <c:pt idx="503">
                  <c:v>0.000125687</c:v>
                </c:pt>
                <c:pt idx="504">
                  <c:v>0.000125553</c:v>
                </c:pt>
                <c:pt idx="505">
                  <c:v>0.000124664</c:v>
                </c:pt>
                <c:pt idx="506">
                  <c:v>0.00012453</c:v>
                </c:pt>
                <c:pt idx="507">
                  <c:v>0.000124086</c:v>
                </c:pt>
                <c:pt idx="508">
                  <c:v>0.0001292</c:v>
                </c:pt>
                <c:pt idx="509">
                  <c:v>0.000127154</c:v>
                </c:pt>
                <c:pt idx="510">
                  <c:v>0.000128489</c:v>
                </c:pt>
                <c:pt idx="511">
                  <c:v>0.000127733</c:v>
                </c:pt>
                <c:pt idx="512">
                  <c:v>0.000125998</c:v>
                </c:pt>
                <c:pt idx="513">
                  <c:v>0.000128622</c:v>
                </c:pt>
                <c:pt idx="514">
                  <c:v>0.000126132</c:v>
                </c:pt>
                <c:pt idx="515">
                  <c:v>0.000128311</c:v>
                </c:pt>
                <c:pt idx="516">
                  <c:v>0.000130979</c:v>
                </c:pt>
                <c:pt idx="517">
                  <c:v>0.000131691</c:v>
                </c:pt>
                <c:pt idx="518">
                  <c:v>0.000132136</c:v>
                </c:pt>
                <c:pt idx="519">
                  <c:v>0.000129645</c:v>
                </c:pt>
                <c:pt idx="520">
                  <c:v>0.000131558</c:v>
                </c:pt>
                <c:pt idx="521">
                  <c:v>0.000131558</c:v>
                </c:pt>
                <c:pt idx="522">
                  <c:v>0.000133425</c:v>
                </c:pt>
                <c:pt idx="523">
                  <c:v>0.000133159</c:v>
                </c:pt>
                <c:pt idx="524">
                  <c:v>0.000130668</c:v>
                </c:pt>
                <c:pt idx="525">
                  <c:v>0.000132269</c:v>
                </c:pt>
                <c:pt idx="526">
                  <c:v>0.000133603</c:v>
                </c:pt>
                <c:pt idx="527">
                  <c:v>0.000135071</c:v>
                </c:pt>
                <c:pt idx="528">
                  <c:v>0.00013258</c:v>
                </c:pt>
                <c:pt idx="529">
                  <c:v>0.000132403</c:v>
                </c:pt>
                <c:pt idx="530">
                  <c:v>0.00013258</c:v>
                </c:pt>
                <c:pt idx="531">
                  <c:v>0.000136094</c:v>
                </c:pt>
                <c:pt idx="532">
                  <c:v>0.000134626</c:v>
                </c:pt>
                <c:pt idx="533">
                  <c:v>0.000134182</c:v>
                </c:pt>
                <c:pt idx="534">
                  <c:v>0.000136939</c:v>
                </c:pt>
                <c:pt idx="535">
                  <c:v>0.000135516</c:v>
                </c:pt>
                <c:pt idx="536">
                  <c:v>0.000137384</c:v>
                </c:pt>
                <c:pt idx="537">
                  <c:v>0.000136939</c:v>
                </c:pt>
                <c:pt idx="538">
                  <c:v>0.000137695</c:v>
                </c:pt>
                <c:pt idx="539">
                  <c:v>0.000137695</c:v>
                </c:pt>
                <c:pt idx="540">
                  <c:v>0.000138718</c:v>
                </c:pt>
                <c:pt idx="541">
                  <c:v>0.000137384</c:v>
                </c:pt>
                <c:pt idx="542">
                  <c:v>0.000137695</c:v>
                </c:pt>
                <c:pt idx="543">
                  <c:v>0.000137962</c:v>
                </c:pt>
                <c:pt idx="544">
                  <c:v>0.000139608</c:v>
                </c:pt>
                <c:pt idx="545">
                  <c:v>0.000140008</c:v>
                </c:pt>
                <c:pt idx="546">
                  <c:v>0.000137562</c:v>
                </c:pt>
                <c:pt idx="547">
                  <c:v>0.000140453</c:v>
                </c:pt>
                <c:pt idx="548">
                  <c:v>0.000138718</c:v>
                </c:pt>
                <c:pt idx="549">
                  <c:v>0.000139296</c:v>
                </c:pt>
                <c:pt idx="550">
                  <c:v>0.000138407</c:v>
                </c:pt>
                <c:pt idx="551">
                  <c:v>0.000138585</c:v>
                </c:pt>
                <c:pt idx="552">
                  <c:v>0.000141787</c:v>
                </c:pt>
                <c:pt idx="553">
                  <c:v>0.000139608</c:v>
                </c:pt>
                <c:pt idx="554">
                  <c:v>0.000140453</c:v>
                </c:pt>
                <c:pt idx="555">
                  <c:v>0.000139741</c:v>
                </c:pt>
                <c:pt idx="556">
                  <c:v>0.000144411</c:v>
                </c:pt>
                <c:pt idx="557">
                  <c:v>0.000143077</c:v>
                </c:pt>
                <c:pt idx="558">
                  <c:v>0.000143255</c:v>
                </c:pt>
                <c:pt idx="559">
                  <c:v>0.000142498</c:v>
                </c:pt>
                <c:pt idx="560">
                  <c:v>0.0001453</c:v>
                </c:pt>
                <c:pt idx="561">
                  <c:v>0.000145434</c:v>
                </c:pt>
                <c:pt idx="562">
                  <c:v>0.0001453</c:v>
                </c:pt>
                <c:pt idx="563">
                  <c:v>0.000144544</c:v>
                </c:pt>
                <c:pt idx="564">
                  <c:v>0.000144544</c:v>
                </c:pt>
                <c:pt idx="565">
                  <c:v>0.000145123</c:v>
                </c:pt>
                <c:pt idx="566">
                  <c:v>0.000147613</c:v>
                </c:pt>
                <c:pt idx="567">
                  <c:v>0.000148369</c:v>
                </c:pt>
                <c:pt idx="568">
                  <c:v>0.000147346</c:v>
                </c:pt>
                <c:pt idx="569">
                  <c:v>0.000147346</c:v>
                </c:pt>
                <c:pt idx="570">
                  <c:v>0.00014659</c:v>
                </c:pt>
                <c:pt idx="571">
                  <c:v>0.000145879</c:v>
                </c:pt>
                <c:pt idx="572">
                  <c:v>0.000149392</c:v>
                </c:pt>
                <c:pt idx="573">
                  <c:v>0.00015086</c:v>
                </c:pt>
                <c:pt idx="574">
                  <c:v>0.000149837</c:v>
                </c:pt>
                <c:pt idx="575">
                  <c:v>0.000146457</c:v>
                </c:pt>
                <c:pt idx="576">
                  <c:v>0.000148058</c:v>
                </c:pt>
                <c:pt idx="577">
                  <c:v>0.000150682</c:v>
                </c:pt>
                <c:pt idx="578">
                  <c:v>0.000150282</c:v>
                </c:pt>
                <c:pt idx="579">
                  <c:v>0.000151127</c:v>
                </c:pt>
                <c:pt idx="580">
                  <c:v>0.000149659</c:v>
                </c:pt>
                <c:pt idx="581">
                  <c:v>0.000151705</c:v>
                </c:pt>
                <c:pt idx="582">
                  <c:v>0.000151883</c:v>
                </c:pt>
                <c:pt idx="583">
                  <c:v>0.000151883</c:v>
                </c:pt>
                <c:pt idx="584">
                  <c:v>0.000153173</c:v>
                </c:pt>
                <c:pt idx="585">
                  <c:v>0.00015335</c:v>
                </c:pt>
                <c:pt idx="586">
                  <c:v>0.000153751</c:v>
                </c:pt>
                <c:pt idx="587">
                  <c:v>0.000149081</c:v>
                </c:pt>
                <c:pt idx="588">
                  <c:v>0.000153617</c:v>
                </c:pt>
                <c:pt idx="589">
                  <c:v>0.000154373</c:v>
                </c:pt>
                <c:pt idx="590">
                  <c:v>0.00015553</c:v>
                </c:pt>
                <c:pt idx="591">
                  <c:v>0.000152016</c:v>
                </c:pt>
                <c:pt idx="592">
                  <c:v>0.000152906</c:v>
                </c:pt>
                <c:pt idx="593">
                  <c:v>0.000154774</c:v>
                </c:pt>
                <c:pt idx="594">
                  <c:v>0.000155797</c:v>
                </c:pt>
                <c:pt idx="595">
                  <c:v>0.000155085</c:v>
                </c:pt>
                <c:pt idx="596">
                  <c:v>0.000157131</c:v>
                </c:pt>
                <c:pt idx="597">
                  <c:v>0.000158287</c:v>
                </c:pt>
                <c:pt idx="598">
                  <c:v>0.000155396</c:v>
                </c:pt>
                <c:pt idx="599">
                  <c:v>0.00015682</c:v>
                </c:pt>
                <c:pt idx="600">
                  <c:v>0.0001602</c:v>
                </c:pt>
                <c:pt idx="601">
                  <c:v>0.000159043</c:v>
                </c:pt>
                <c:pt idx="602">
                  <c:v>0.000159621</c:v>
                </c:pt>
                <c:pt idx="603">
                  <c:v>0.000161534</c:v>
                </c:pt>
                <c:pt idx="604">
                  <c:v>0.000158732</c:v>
                </c:pt>
                <c:pt idx="605">
                  <c:v>0.000157264</c:v>
                </c:pt>
                <c:pt idx="606">
                  <c:v>0.000157709</c:v>
                </c:pt>
                <c:pt idx="607">
                  <c:v>0.000158287</c:v>
                </c:pt>
                <c:pt idx="608">
                  <c:v>0.000161934</c:v>
                </c:pt>
                <c:pt idx="609">
                  <c:v>0.000160911</c:v>
                </c:pt>
                <c:pt idx="610">
                  <c:v>0.000160911</c:v>
                </c:pt>
                <c:pt idx="611">
                  <c:v>0.000162112</c:v>
                </c:pt>
                <c:pt idx="612">
                  <c:v>0.000162379</c:v>
                </c:pt>
                <c:pt idx="613">
                  <c:v>0.000162557</c:v>
                </c:pt>
                <c:pt idx="614">
                  <c:v>0.000162379</c:v>
                </c:pt>
                <c:pt idx="615">
                  <c:v>0.000164603</c:v>
                </c:pt>
                <c:pt idx="616">
                  <c:v>0.000165314</c:v>
                </c:pt>
                <c:pt idx="617">
                  <c:v>0.00016358</c:v>
                </c:pt>
                <c:pt idx="618">
                  <c:v>0.000166204</c:v>
                </c:pt>
                <c:pt idx="619">
                  <c:v>0.000166782</c:v>
                </c:pt>
                <c:pt idx="620">
                  <c:v>0.000165759</c:v>
                </c:pt>
                <c:pt idx="621">
                  <c:v>0.000166915</c:v>
                </c:pt>
                <c:pt idx="622">
                  <c:v>0.000166471</c:v>
                </c:pt>
                <c:pt idx="623">
                  <c:v>0.000166337</c:v>
                </c:pt>
                <c:pt idx="624">
                  <c:v>0.00016607</c:v>
                </c:pt>
                <c:pt idx="625">
                  <c:v>0.000166649</c:v>
                </c:pt>
                <c:pt idx="626">
                  <c:v>0.000168517</c:v>
                </c:pt>
                <c:pt idx="627">
                  <c:v>0.000168828</c:v>
                </c:pt>
                <c:pt idx="628">
                  <c:v>0.000170874</c:v>
                </c:pt>
                <c:pt idx="629">
                  <c:v>0.000171007</c:v>
                </c:pt>
                <c:pt idx="630">
                  <c:v>0.000168116</c:v>
                </c:pt>
                <c:pt idx="631">
                  <c:v>0.000168828</c:v>
                </c:pt>
                <c:pt idx="632">
                  <c:v>0.000173498</c:v>
                </c:pt>
                <c:pt idx="633">
                  <c:v>0.000171007</c:v>
                </c:pt>
                <c:pt idx="634">
                  <c:v>0.000168116</c:v>
                </c:pt>
                <c:pt idx="635">
                  <c:v>0.000171452</c:v>
                </c:pt>
                <c:pt idx="636">
                  <c:v>0.000172341</c:v>
                </c:pt>
                <c:pt idx="637">
                  <c:v>0.00017541</c:v>
                </c:pt>
                <c:pt idx="638">
                  <c:v>0.000171319</c:v>
                </c:pt>
                <c:pt idx="639">
                  <c:v>0.000173053</c:v>
                </c:pt>
                <c:pt idx="640">
                  <c:v>0.00017292</c:v>
                </c:pt>
                <c:pt idx="641">
                  <c:v>0.000174654</c:v>
                </c:pt>
                <c:pt idx="642">
                  <c:v>0.000174654</c:v>
                </c:pt>
                <c:pt idx="643">
                  <c:v>0.000174521</c:v>
                </c:pt>
                <c:pt idx="644">
                  <c:v>0.000174654</c:v>
                </c:pt>
                <c:pt idx="645">
                  <c:v>0.000176567</c:v>
                </c:pt>
                <c:pt idx="646">
                  <c:v>0.000175416</c:v>
                </c:pt>
                <c:pt idx="647">
                  <c:v>0.000175283</c:v>
                </c:pt>
                <c:pt idx="648">
                  <c:v>0.000176128</c:v>
                </c:pt>
                <c:pt idx="649">
                  <c:v>0.000176439</c:v>
                </c:pt>
                <c:pt idx="650">
                  <c:v>0.000179647</c:v>
                </c:pt>
                <c:pt idx="651">
                  <c:v>0.00017938</c:v>
                </c:pt>
                <c:pt idx="652">
                  <c:v>0.00018067</c:v>
                </c:pt>
                <c:pt idx="653">
                  <c:v>0.000178624</c:v>
                </c:pt>
                <c:pt idx="654">
                  <c:v>0.00018067</c:v>
                </c:pt>
                <c:pt idx="655">
                  <c:v>0.000179202</c:v>
                </c:pt>
                <c:pt idx="656">
                  <c:v>0.00017938</c:v>
                </c:pt>
                <c:pt idx="657">
                  <c:v>0.000178624</c:v>
                </c:pt>
                <c:pt idx="658">
                  <c:v>0.000180092</c:v>
                </c:pt>
                <c:pt idx="659">
                  <c:v>0.000179825</c:v>
                </c:pt>
                <c:pt idx="660">
                  <c:v>0.000182583</c:v>
                </c:pt>
                <c:pt idx="661">
                  <c:v>0.000182271</c:v>
                </c:pt>
                <c:pt idx="662">
                  <c:v>0.000180403</c:v>
                </c:pt>
                <c:pt idx="663">
                  <c:v>0.000182449</c:v>
                </c:pt>
                <c:pt idx="664">
                  <c:v>0.000179825</c:v>
                </c:pt>
                <c:pt idx="665">
                  <c:v>0.000180981</c:v>
                </c:pt>
                <c:pt idx="666">
                  <c:v>0.000181871</c:v>
                </c:pt>
                <c:pt idx="667">
                  <c:v>0.000181115</c:v>
                </c:pt>
                <c:pt idx="668">
                  <c:v>0.000180537</c:v>
                </c:pt>
                <c:pt idx="669">
                  <c:v>0.000184629</c:v>
                </c:pt>
                <c:pt idx="670">
                  <c:v>0.000185073</c:v>
                </c:pt>
                <c:pt idx="671">
                  <c:v>0.000185963</c:v>
                </c:pt>
                <c:pt idx="672">
                  <c:v>0.000184317</c:v>
                </c:pt>
                <c:pt idx="673">
                  <c:v>0.000185518</c:v>
                </c:pt>
                <c:pt idx="674">
                  <c:v>0.000185207</c:v>
                </c:pt>
                <c:pt idx="675">
                  <c:v>0.000185652</c:v>
                </c:pt>
                <c:pt idx="676">
                  <c:v>0.000187386</c:v>
                </c:pt>
                <c:pt idx="677">
                  <c:v>0.000186363</c:v>
                </c:pt>
                <c:pt idx="678">
                  <c:v>0.000186541</c:v>
                </c:pt>
                <c:pt idx="679">
                  <c:v>0.000186808</c:v>
                </c:pt>
                <c:pt idx="680">
                  <c:v>0.000187698</c:v>
                </c:pt>
                <c:pt idx="681">
                  <c:v>0.000185652</c:v>
                </c:pt>
                <c:pt idx="682">
                  <c:v>0.000189032</c:v>
                </c:pt>
                <c:pt idx="683">
                  <c:v>0.000191656</c:v>
                </c:pt>
                <c:pt idx="684">
                  <c:v>0.0001909</c:v>
                </c:pt>
                <c:pt idx="685">
                  <c:v>0.000188854</c:v>
                </c:pt>
                <c:pt idx="686">
                  <c:v>0.000190322</c:v>
                </c:pt>
                <c:pt idx="687">
                  <c:v>0.000191523</c:v>
                </c:pt>
                <c:pt idx="688">
                  <c:v>0.000190055</c:v>
                </c:pt>
                <c:pt idx="689">
                  <c:v>0.000192368</c:v>
                </c:pt>
                <c:pt idx="690">
                  <c:v>0.000193569</c:v>
                </c:pt>
                <c:pt idx="691">
                  <c:v>0.000191211</c:v>
                </c:pt>
                <c:pt idx="692">
                  <c:v>0.000192368</c:v>
                </c:pt>
                <c:pt idx="693">
                  <c:v>0.000191078</c:v>
                </c:pt>
                <c:pt idx="694">
                  <c:v>0.000193702</c:v>
                </c:pt>
                <c:pt idx="695">
                  <c:v>0.000194992</c:v>
                </c:pt>
                <c:pt idx="696">
                  <c:v>0.000192813</c:v>
                </c:pt>
                <c:pt idx="697">
                  <c:v>0.000195437</c:v>
                </c:pt>
                <c:pt idx="698">
                  <c:v>0.000196638</c:v>
                </c:pt>
                <c:pt idx="699">
                  <c:v>0.000196015</c:v>
                </c:pt>
                <c:pt idx="700">
                  <c:v>0.000195882</c:v>
                </c:pt>
                <c:pt idx="701">
                  <c:v>0.000198239</c:v>
                </c:pt>
                <c:pt idx="702">
                  <c:v>0.00019428</c:v>
                </c:pt>
                <c:pt idx="703">
                  <c:v>0.000198951</c:v>
                </c:pt>
                <c:pt idx="704">
                  <c:v>0.000196326</c:v>
                </c:pt>
                <c:pt idx="705">
                  <c:v>0.000196905</c:v>
                </c:pt>
                <c:pt idx="706">
                  <c:v>0.000198684</c:v>
                </c:pt>
                <c:pt idx="707">
                  <c:v>0.000198684</c:v>
                </c:pt>
                <c:pt idx="708">
                  <c:v>0.000197216</c:v>
                </c:pt>
                <c:pt idx="709">
                  <c:v>0.000198684</c:v>
                </c:pt>
                <c:pt idx="710">
                  <c:v>0.000199529</c:v>
                </c:pt>
                <c:pt idx="711">
                  <c:v>0.000200552</c:v>
                </c:pt>
                <c:pt idx="712">
                  <c:v>0.000202598</c:v>
                </c:pt>
                <c:pt idx="713">
                  <c:v>0.000200107</c:v>
                </c:pt>
                <c:pt idx="714">
                  <c:v>0.000202598</c:v>
                </c:pt>
                <c:pt idx="715">
                  <c:v>0.000199974</c:v>
                </c:pt>
                <c:pt idx="716">
                  <c:v>0.000203932</c:v>
                </c:pt>
                <c:pt idx="717">
                  <c:v>0.000204822</c:v>
                </c:pt>
                <c:pt idx="718">
                  <c:v>0.000204066</c:v>
                </c:pt>
                <c:pt idx="719">
                  <c:v>0.000204644</c:v>
                </c:pt>
                <c:pt idx="720">
                  <c:v>0.000204644</c:v>
                </c:pt>
                <c:pt idx="721">
                  <c:v>0.000205267</c:v>
                </c:pt>
                <c:pt idx="722">
                  <c:v>0.00020669</c:v>
                </c:pt>
                <c:pt idx="723">
                  <c:v>0.000206556</c:v>
                </c:pt>
                <c:pt idx="724">
                  <c:v>0.000207001</c:v>
                </c:pt>
                <c:pt idx="725">
                  <c:v>0.000208024</c:v>
                </c:pt>
                <c:pt idx="726">
                  <c:v>0.000207313</c:v>
                </c:pt>
                <c:pt idx="727">
                  <c:v>0.00020629</c:v>
                </c:pt>
                <c:pt idx="728">
                  <c:v>0.000207313</c:v>
                </c:pt>
                <c:pt idx="729">
                  <c:v>0.000207001</c:v>
                </c:pt>
                <c:pt idx="730">
                  <c:v>0.000207135</c:v>
                </c:pt>
                <c:pt idx="731">
                  <c:v>0.000208602</c:v>
                </c:pt>
                <c:pt idx="732">
                  <c:v>0.000206423</c:v>
                </c:pt>
                <c:pt idx="733">
                  <c:v>0.000209625</c:v>
                </c:pt>
                <c:pt idx="734">
                  <c:v>0.000210515</c:v>
                </c:pt>
                <c:pt idx="735">
                  <c:v>0.000208336</c:v>
                </c:pt>
                <c:pt idx="736">
                  <c:v>0.000211405</c:v>
                </c:pt>
                <c:pt idx="737">
                  <c:v>0.000209625</c:v>
                </c:pt>
                <c:pt idx="738">
                  <c:v>0.000212428</c:v>
                </c:pt>
                <c:pt idx="739">
                  <c:v>0.000213273</c:v>
                </c:pt>
                <c:pt idx="740">
                  <c:v>0.000211805</c:v>
                </c:pt>
                <c:pt idx="741">
                  <c:v>0.000214029</c:v>
                </c:pt>
                <c:pt idx="742">
                  <c:v>0.000214607</c:v>
                </c:pt>
                <c:pt idx="743">
                  <c:v>0.000215052</c:v>
                </c:pt>
                <c:pt idx="744">
                  <c:v>0.000214474</c:v>
                </c:pt>
                <c:pt idx="745">
                  <c:v>0.000213273</c:v>
                </c:pt>
                <c:pt idx="746">
                  <c:v>0.000216208</c:v>
                </c:pt>
                <c:pt idx="747">
                  <c:v>0.000215185</c:v>
                </c:pt>
                <c:pt idx="748">
                  <c:v>0.000208736</c:v>
                </c:pt>
                <c:pt idx="749">
                  <c:v>0.00020629</c:v>
                </c:pt>
                <c:pt idx="750">
                  <c:v>0.000209759</c:v>
                </c:pt>
                <c:pt idx="751">
                  <c:v>0.000209625</c:v>
                </c:pt>
                <c:pt idx="752">
                  <c:v>0.000209047</c:v>
                </c:pt>
                <c:pt idx="753">
                  <c:v>0.000210204</c:v>
                </c:pt>
                <c:pt idx="754">
                  <c:v>0.000210648</c:v>
                </c:pt>
                <c:pt idx="755">
                  <c:v>0.000210648</c:v>
                </c:pt>
                <c:pt idx="756">
                  <c:v>0.000213717</c:v>
                </c:pt>
                <c:pt idx="757">
                  <c:v>0.000215052</c:v>
                </c:pt>
                <c:pt idx="758">
                  <c:v>0.000213451</c:v>
                </c:pt>
                <c:pt idx="759">
                  <c:v>0.00021474</c:v>
                </c:pt>
                <c:pt idx="760">
                  <c:v>0.00021563</c:v>
                </c:pt>
                <c:pt idx="761">
                  <c:v>0.00021563</c:v>
                </c:pt>
                <c:pt idx="762">
                  <c:v>0.000214296</c:v>
                </c:pt>
                <c:pt idx="763">
                  <c:v>0.000215319</c:v>
                </c:pt>
                <c:pt idx="764">
                  <c:v>0.000216786</c:v>
                </c:pt>
                <c:pt idx="765">
                  <c:v>0.000219411</c:v>
                </c:pt>
                <c:pt idx="766">
                  <c:v>0.000218388</c:v>
                </c:pt>
                <c:pt idx="767">
                  <c:v>0.000219855</c:v>
                </c:pt>
                <c:pt idx="768">
                  <c:v>0.000218832</c:v>
                </c:pt>
                <c:pt idx="769">
                  <c:v>0.000218388</c:v>
                </c:pt>
                <c:pt idx="770">
                  <c:v>0.000217987</c:v>
                </c:pt>
                <c:pt idx="771">
                  <c:v>0.000219589</c:v>
                </c:pt>
                <c:pt idx="772">
                  <c:v>0.000220033</c:v>
                </c:pt>
                <c:pt idx="773">
                  <c:v>0.00022119</c:v>
                </c:pt>
                <c:pt idx="774">
                  <c:v>0.000222791</c:v>
                </c:pt>
                <c:pt idx="775">
                  <c:v>0.000219144</c:v>
                </c:pt>
                <c:pt idx="776">
                  <c:v>0.000223369</c:v>
                </c:pt>
                <c:pt idx="777">
                  <c:v>0.00022119</c:v>
                </c:pt>
                <c:pt idx="778">
                  <c:v>0.000222079</c:v>
                </c:pt>
                <c:pt idx="779">
                  <c:v>0.000224125</c:v>
                </c:pt>
                <c:pt idx="780">
                  <c:v>0.000222079</c:v>
                </c:pt>
                <c:pt idx="781">
                  <c:v>0.000225727</c:v>
                </c:pt>
                <c:pt idx="782">
                  <c:v>0.000224526</c:v>
                </c:pt>
                <c:pt idx="783">
                  <c:v>0.000226171</c:v>
                </c:pt>
                <c:pt idx="784">
                  <c:v>0.000224259</c:v>
                </c:pt>
                <c:pt idx="785">
                  <c:v>0.000227328</c:v>
                </c:pt>
                <c:pt idx="786">
                  <c:v>0.000228929</c:v>
                </c:pt>
                <c:pt idx="787">
                  <c:v>0.000226883</c:v>
                </c:pt>
                <c:pt idx="788">
                  <c:v>0.00022675</c:v>
                </c:pt>
                <c:pt idx="789">
                  <c:v>0.000228217</c:v>
                </c:pt>
                <c:pt idx="790">
                  <c:v>0.000227016</c:v>
                </c:pt>
                <c:pt idx="791">
                  <c:v>0.00023053</c:v>
                </c:pt>
                <c:pt idx="792">
                  <c:v>0.00022924</c:v>
                </c:pt>
                <c:pt idx="793">
                  <c:v>0.000228929</c:v>
                </c:pt>
                <c:pt idx="794">
                  <c:v>0.000232443</c:v>
                </c:pt>
                <c:pt idx="795">
                  <c:v>0.000232309</c:v>
                </c:pt>
                <c:pt idx="796">
                  <c:v>0.000234489</c:v>
                </c:pt>
                <c:pt idx="797">
                  <c:v>0.000233332</c:v>
                </c:pt>
                <c:pt idx="798">
                  <c:v>0.000235645</c:v>
                </c:pt>
                <c:pt idx="799">
                  <c:v>0.000233154</c:v>
                </c:pt>
                <c:pt idx="800">
                  <c:v>0.000234177</c:v>
                </c:pt>
                <c:pt idx="801">
                  <c:v>0.000236401</c:v>
                </c:pt>
                <c:pt idx="802">
                  <c:v>0.000235512</c:v>
                </c:pt>
                <c:pt idx="803">
                  <c:v>0.000234489</c:v>
                </c:pt>
                <c:pt idx="804">
                  <c:v>0.000238581</c:v>
                </c:pt>
                <c:pt idx="805">
                  <c:v>0.000238581</c:v>
                </c:pt>
                <c:pt idx="806">
                  <c:v>0.000238892</c:v>
                </c:pt>
                <c:pt idx="807">
                  <c:v>0.000239159</c:v>
                </c:pt>
                <c:pt idx="808">
                  <c:v>0.000239026</c:v>
                </c:pt>
                <c:pt idx="809">
                  <c:v>0.000240316</c:v>
                </c:pt>
                <c:pt idx="810">
                  <c:v>0.000241783</c:v>
                </c:pt>
                <c:pt idx="811">
                  <c:v>0.000237691</c:v>
                </c:pt>
                <c:pt idx="812">
                  <c:v>0.000245164</c:v>
                </c:pt>
                <c:pt idx="813">
                  <c:v>0.000243562</c:v>
                </c:pt>
                <c:pt idx="814">
                  <c:v>0.000243829</c:v>
                </c:pt>
                <c:pt idx="815">
                  <c:v>0.000243385</c:v>
                </c:pt>
                <c:pt idx="816">
                  <c:v>0.000244141</c:v>
                </c:pt>
                <c:pt idx="817">
                  <c:v>0.000245875</c:v>
                </c:pt>
                <c:pt idx="818">
                  <c:v>0.000244274</c:v>
                </c:pt>
                <c:pt idx="819">
                  <c:v>0.000247076</c:v>
                </c:pt>
                <c:pt idx="820">
                  <c:v>0.000246765</c:v>
                </c:pt>
                <c:pt idx="821">
                  <c:v>0.000248677</c:v>
                </c:pt>
                <c:pt idx="822">
                  <c:v>0.000245875</c:v>
                </c:pt>
                <c:pt idx="823">
                  <c:v>0.000246765</c:v>
                </c:pt>
                <c:pt idx="824">
                  <c:v>0.000247654</c:v>
                </c:pt>
                <c:pt idx="825">
                  <c:v>0.000248366</c:v>
                </c:pt>
                <c:pt idx="826">
                  <c:v>0.000247343</c:v>
                </c:pt>
                <c:pt idx="827">
                  <c:v>0.000250412</c:v>
                </c:pt>
                <c:pt idx="828">
                  <c:v>0.000252191</c:v>
                </c:pt>
                <c:pt idx="829">
                  <c:v>0.000251168</c:v>
                </c:pt>
                <c:pt idx="830">
                  <c:v>0.000250857</c:v>
                </c:pt>
                <c:pt idx="831">
                  <c:v>0.00025188</c:v>
                </c:pt>
                <c:pt idx="832">
                  <c:v>0.000252191</c:v>
                </c:pt>
                <c:pt idx="833">
                  <c:v>0.000253659</c:v>
                </c:pt>
                <c:pt idx="834">
                  <c:v>0.000251746</c:v>
                </c:pt>
                <c:pt idx="835">
                  <c:v>0.000252013</c:v>
                </c:pt>
                <c:pt idx="836">
                  <c:v>0.000254815</c:v>
                </c:pt>
                <c:pt idx="837">
                  <c:v>0.000255082</c:v>
                </c:pt>
                <c:pt idx="838">
                  <c:v>0.000255394</c:v>
                </c:pt>
                <c:pt idx="839">
                  <c:v>0.000254815</c:v>
                </c:pt>
                <c:pt idx="840">
                  <c:v>0.000255838</c:v>
                </c:pt>
                <c:pt idx="841">
                  <c:v>0.000255527</c:v>
                </c:pt>
                <c:pt idx="842">
                  <c:v>0.00025526</c:v>
                </c:pt>
                <c:pt idx="843">
                  <c:v>0.000258018</c:v>
                </c:pt>
                <c:pt idx="844">
                  <c:v>0.000256861</c:v>
                </c:pt>
                <c:pt idx="845">
                  <c:v>0.000260509</c:v>
                </c:pt>
                <c:pt idx="846">
                  <c:v>0.000259797</c:v>
                </c:pt>
                <c:pt idx="847">
                  <c:v>0.000258463</c:v>
                </c:pt>
                <c:pt idx="848">
                  <c:v>0.000262866</c:v>
                </c:pt>
                <c:pt idx="849">
                  <c:v>0.000261976</c:v>
                </c:pt>
                <c:pt idx="850">
                  <c:v>0.000263311</c:v>
                </c:pt>
                <c:pt idx="851">
                  <c:v>0.000262999</c:v>
                </c:pt>
                <c:pt idx="852">
                  <c:v>0.00026678</c:v>
                </c:pt>
                <c:pt idx="853">
                  <c:v>0.000263889</c:v>
                </c:pt>
                <c:pt idx="854">
                  <c:v>0.000266958</c:v>
                </c:pt>
                <c:pt idx="855">
                  <c:v>0.000265757</c:v>
                </c:pt>
                <c:pt idx="856">
                  <c:v>0.000264912</c:v>
                </c:pt>
                <c:pt idx="857">
                  <c:v>0.000269004</c:v>
                </c:pt>
                <c:pt idx="858">
                  <c:v>0.000267536</c:v>
                </c:pt>
                <c:pt idx="859">
                  <c:v>0.000267403</c:v>
                </c:pt>
                <c:pt idx="860">
                  <c:v>0.000270605</c:v>
                </c:pt>
                <c:pt idx="861">
                  <c:v>0.000266202</c:v>
                </c:pt>
                <c:pt idx="862">
                  <c:v>0.000270472</c:v>
                </c:pt>
                <c:pt idx="863">
                  <c:v>0.000270605</c:v>
                </c:pt>
                <c:pt idx="864">
                  <c:v>0.000270294</c:v>
                </c:pt>
                <c:pt idx="865">
                  <c:v>0.000272206</c:v>
                </c:pt>
                <c:pt idx="866">
                  <c:v>0.000269716</c:v>
                </c:pt>
                <c:pt idx="867">
                  <c:v>0.000272518</c:v>
                </c:pt>
                <c:pt idx="868">
                  <c:v>0.000273229</c:v>
                </c:pt>
                <c:pt idx="869">
                  <c:v>0.000270739</c:v>
                </c:pt>
                <c:pt idx="870">
                  <c:v>0.000277055</c:v>
                </c:pt>
                <c:pt idx="871">
                  <c:v>0.000275854</c:v>
                </c:pt>
                <c:pt idx="872">
                  <c:v>0.000275409</c:v>
                </c:pt>
                <c:pt idx="873">
                  <c:v>0.000279101</c:v>
                </c:pt>
                <c:pt idx="874">
                  <c:v>0.000278923</c:v>
                </c:pt>
                <c:pt idx="875">
                  <c:v>0.000276032</c:v>
                </c:pt>
                <c:pt idx="876">
                  <c:v>0.000279501</c:v>
                </c:pt>
                <c:pt idx="877">
                  <c:v>0.000281992</c:v>
                </c:pt>
                <c:pt idx="878">
                  <c:v>0.000278789</c:v>
                </c:pt>
                <c:pt idx="879">
                  <c:v>0.000278344</c:v>
                </c:pt>
                <c:pt idx="880">
                  <c:v>0.000278478</c:v>
                </c:pt>
                <c:pt idx="881">
                  <c:v>0.000280257</c:v>
                </c:pt>
                <c:pt idx="882">
                  <c:v>0.000280835</c:v>
                </c:pt>
                <c:pt idx="883">
                  <c:v>0.000279946</c:v>
                </c:pt>
                <c:pt idx="884">
                  <c:v>0.000281147</c:v>
                </c:pt>
                <c:pt idx="885">
                  <c:v>0.000280969</c:v>
                </c:pt>
                <c:pt idx="886">
                  <c:v>0.000282881</c:v>
                </c:pt>
                <c:pt idx="887">
                  <c:v>0.000284038</c:v>
                </c:pt>
                <c:pt idx="888">
                  <c:v>0.000282748</c:v>
                </c:pt>
                <c:pt idx="889">
                  <c:v>0.000283771</c:v>
                </c:pt>
                <c:pt idx="890">
                  <c:v>0.000285372</c:v>
                </c:pt>
                <c:pt idx="891">
                  <c:v>0.000286528</c:v>
                </c:pt>
                <c:pt idx="892">
                  <c:v>0.000286395</c:v>
                </c:pt>
                <c:pt idx="893">
                  <c:v>0.000287863</c:v>
                </c:pt>
                <c:pt idx="894">
                  <c:v>0.000290354</c:v>
                </c:pt>
                <c:pt idx="895">
                  <c:v>0.00029151</c:v>
                </c:pt>
                <c:pt idx="896">
                  <c:v>0.000286528</c:v>
                </c:pt>
                <c:pt idx="897">
                  <c:v>0.000289464</c:v>
                </c:pt>
                <c:pt idx="898">
                  <c:v>0.000290487</c:v>
                </c:pt>
                <c:pt idx="899">
                  <c:v>0.000291065</c:v>
                </c:pt>
                <c:pt idx="900">
                  <c:v>0.000291377</c:v>
                </c:pt>
                <c:pt idx="901">
                  <c:v>0.000292666</c:v>
                </c:pt>
                <c:pt idx="902">
                  <c:v>0.000292533</c:v>
                </c:pt>
                <c:pt idx="903">
                  <c:v>0.000294268</c:v>
                </c:pt>
                <c:pt idx="904">
                  <c:v>0.000288886</c:v>
                </c:pt>
                <c:pt idx="905">
                  <c:v>0.000296492</c:v>
                </c:pt>
                <c:pt idx="906">
                  <c:v>0.000295602</c:v>
                </c:pt>
                <c:pt idx="907">
                  <c:v>0.000293689</c:v>
                </c:pt>
                <c:pt idx="908">
                  <c:v>0.000295602</c:v>
                </c:pt>
                <c:pt idx="909">
                  <c:v>0.000296492</c:v>
                </c:pt>
                <c:pt idx="910">
                  <c:v>0.000297515</c:v>
                </c:pt>
                <c:pt idx="911">
                  <c:v>0.000296758</c:v>
                </c:pt>
                <c:pt idx="912">
                  <c:v>0.000296758</c:v>
                </c:pt>
                <c:pt idx="913">
                  <c:v>0.000300139</c:v>
                </c:pt>
                <c:pt idx="914">
                  <c:v>0.000301607</c:v>
                </c:pt>
                <c:pt idx="915">
                  <c:v>0.00030174</c:v>
                </c:pt>
                <c:pt idx="916">
                  <c:v>0.000299694</c:v>
                </c:pt>
                <c:pt idx="917">
                  <c:v>0.000302051</c:v>
                </c:pt>
                <c:pt idx="918">
                  <c:v>0.000302051</c:v>
                </c:pt>
                <c:pt idx="919">
                  <c:v>0.000301607</c:v>
                </c:pt>
                <c:pt idx="920">
                  <c:v>0.000305254</c:v>
                </c:pt>
                <c:pt idx="921">
                  <c:v>0.000302496</c:v>
                </c:pt>
                <c:pt idx="922">
                  <c:v>0.00030512</c:v>
                </c:pt>
                <c:pt idx="923">
                  <c:v>0.000302051</c:v>
                </c:pt>
                <c:pt idx="924">
                  <c:v>0.000305832</c:v>
                </c:pt>
                <c:pt idx="925">
                  <c:v>0.0003073</c:v>
                </c:pt>
                <c:pt idx="926">
                  <c:v>0.000308768</c:v>
                </c:pt>
                <c:pt idx="927">
                  <c:v>0.000308634</c:v>
                </c:pt>
                <c:pt idx="928">
                  <c:v>0.000308634</c:v>
                </c:pt>
                <c:pt idx="929">
                  <c:v>0.000307611</c:v>
                </c:pt>
                <c:pt idx="930">
                  <c:v>0.000310814</c:v>
                </c:pt>
                <c:pt idx="931">
                  <c:v>0.000307611</c:v>
                </c:pt>
                <c:pt idx="932">
                  <c:v>0.000311258</c:v>
                </c:pt>
                <c:pt idx="933">
                  <c:v>0.000310947</c:v>
                </c:pt>
                <c:pt idx="934">
                  <c:v>0.000313304</c:v>
                </c:pt>
                <c:pt idx="935">
                  <c:v>0.000312726</c:v>
                </c:pt>
                <c:pt idx="936">
                  <c:v>0.000315217</c:v>
                </c:pt>
                <c:pt idx="937">
                  <c:v>0.000314594</c:v>
                </c:pt>
                <c:pt idx="938">
                  <c:v>0.000313438</c:v>
                </c:pt>
                <c:pt idx="939">
                  <c:v>0.000316952</c:v>
                </c:pt>
                <c:pt idx="940">
                  <c:v>0.00031664</c:v>
                </c:pt>
                <c:pt idx="941">
                  <c:v>0.000317663</c:v>
                </c:pt>
                <c:pt idx="942">
                  <c:v>0.000316517</c:v>
                </c:pt>
                <c:pt idx="943">
                  <c:v>0.000318119</c:v>
                </c:pt>
                <c:pt idx="944">
                  <c:v>0.000317852</c:v>
                </c:pt>
                <c:pt idx="945">
                  <c:v>0.000321188</c:v>
                </c:pt>
                <c:pt idx="946">
                  <c:v>0.00031972</c:v>
                </c:pt>
                <c:pt idx="947">
                  <c:v>0.0003231</c:v>
                </c:pt>
                <c:pt idx="948">
                  <c:v>0.0003231</c:v>
                </c:pt>
                <c:pt idx="949">
                  <c:v>0.000322077</c:v>
                </c:pt>
                <c:pt idx="950">
                  <c:v>0.000321188</c:v>
                </c:pt>
                <c:pt idx="951">
                  <c:v>0.000325591</c:v>
                </c:pt>
                <c:pt idx="952">
                  <c:v>0.0003231</c:v>
                </c:pt>
                <c:pt idx="953">
                  <c:v>0.000321632</c:v>
                </c:pt>
                <c:pt idx="954">
                  <c:v>0.000321499</c:v>
                </c:pt>
                <c:pt idx="955">
                  <c:v>0.000325725</c:v>
                </c:pt>
                <c:pt idx="956">
                  <c:v>0.000326748</c:v>
                </c:pt>
                <c:pt idx="957">
                  <c:v>0.000327771</c:v>
                </c:pt>
                <c:pt idx="958">
                  <c:v>0.000328349</c:v>
                </c:pt>
                <c:pt idx="959">
                  <c:v>0.000329683</c:v>
                </c:pt>
                <c:pt idx="960">
                  <c:v>0.000328794</c:v>
                </c:pt>
                <c:pt idx="961">
                  <c:v>0.000330128</c:v>
                </c:pt>
                <c:pt idx="962">
                  <c:v>0.000332619</c:v>
                </c:pt>
                <c:pt idx="963">
                  <c:v>0.00033084</c:v>
                </c:pt>
                <c:pt idx="964">
                  <c:v>0.000333064</c:v>
                </c:pt>
                <c:pt idx="965">
                  <c:v>0.000331863</c:v>
                </c:pt>
                <c:pt idx="966">
                  <c:v>0.000331418</c:v>
                </c:pt>
                <c:pt idx="967">
                  <c:v>0.00033422</c:v>
                </c:pt>
                <c:pt idx="968">
                  <c:v>0.000334354</c:v>
                </c:pt>
                <c:pt idx="969">
                  <c:v>0.000337289</c:v>
                </c:pt>
                <c:pt idx="970">
                  <c:v>0.000334087</c:v>
                </c:pt>
                <c:pt idx="971">
                  <c:v>0.000336978</c:v>
                </c:pt>
                <c:pt idx="972">
                  <c:v>0.000337734</c:v>
                </c:pt>
                <c:pt idx="973">
                  <c:v>0.000336845</c:v>
                </c:pt>
                <c:pt idx="974">
                  <c:v>0.000336978</c:v>
                </c:pt>
                <c:pt idx="975">
                  <c:v>0.000340047</c:v>
                </c:pt>
                <c:pt idx="976">
                  <c:v>0.000337156</c:v>
                </c:pt>
                <c:pt idx="977">
                  <c:v>0.000340047</c:v>
                </c:pt>
                <c:pt idx="978">
                  <c:v>0.000340047</c:v>
                </c:pt>
                <c:pt idx="979">
                  <c:v>0.00034067</c:v>
                </c:pt>
                <c:pt idx="980">
                  <c:v>0.00033978</c:v>
                </c:pt>
                <c:pt idx="981">
                  <c:v>0.000340937</c:v>
                </c:pt>
                <c:pt idx="982">
                  <c:v>0.000341248</c:v>
                </c:pt>
                <c:pt idx="983">
                  <c:v>0.000343294</c:v>
                </c:pt>
                <c:pt idx="984">
                  <c:v>0.000344584</c:v>
                </c:pt>
                <c:pt idx="985">
                  <c:v>0.000343739</c:v>
                </c:pt>
                <c:pt idx="986">
                  <c:v>0.00034752</c:v>
                </c:pt>
                <c:pt idx="987">
                  <c:v>0.00034663</c:v>
                </c:pt>
                <c:pt idx="988">
                  <c:v>0.000345918</c:v>
                </c:pt>
                <c:pt idx="989">
                  <c:v>0.000347075</c:v>
                </c:pt>
                <c:pt idx="990">
                  <c:v>0.000349432</c:v>
                </c:pt>
                <c:pt idx="991">
                  <c:v>0.000348854</c:v>
                </c:pt>
                <c:pt idx="992">
                  <c:v>0.000354236</c:v>
                </c:pt>
                <c:pt idx="993">
                  <c:v>0.000352057</c:v>
                </c:pt>
                <c:pt idx="994">
                  <c:v>0.000352768</c:v>
                </c:pt>
                <c:pt idx="995">
                  <c:v>0.000349699</c:v>
                </c:pt>
                <c:pt idx="996">
                  <c:v>0.000353524</c:v>
                </c:pt>
                <c:pt idx="997">
                  <c:v>0.0003509</c:v>
                </c:pt>
                <c:pt idx="998">
                  <c:v>0.000353213</c:v>
                </c:pt>
                <c:pt idx="999">
                  <c:v>0.000353658</c:v>
                </c:pt>
                <c:pt idx="1000">
                  <c:v>0.000354547</c:v>
                </c:pt>
                <c:pt idx="1001">
                  <c:v>0.000358906</c:v>
                </c:pt>
                <c:pt idx="1002">
                  <c:v>0.000357883</c:v>
                </c:pt>
                <c:pt idx="1003">
                  <c:v>0.000355437</c:v>
                </c:pt>
                <c:pt idx="1004">
                  <c:v>0.000358773</c:v>
                </c:pt>
                <c:pt idx="1005">
                  <c:v>0.000360819</c:v>
                </c:pt>
                <c:pt idx="1006">
                  <c:v>0.00035993</c:v>
                </c:pt>
                <c:pt idx="1007">
                  <c:v>0.000364644</c:v>
                </c:pt>
                <c:pt idx="1008">
                  <c:v>0.000361976</c:v>
                </c:pt>
                <c:pt idx="1009">
                  <c:v>0.00036331</c:v>
                </c:pt>
                <c:pt idx="1010">
                  <c:v>0.000363443</c:v>
                </c:pt>
                <c:pt idx="1011">
                  <c:v>0.000361709</c:v>
                </c:pt>
                <c:pt idx="1012">
                  <c:v>0.000363443</c:v>
                </c:pt>
                <c:pt idx="1013">
                  <c:v>0.000364333</c:v>
                </c:pt>
                <c:pt idx="1014">
                  <c:v>0.000365223</c:v>
                </c:pt>
                <c:pt idx="1015">
                  <c:v>0.000363888</c:v>
                </c:pt>
                <c:pt idx="1016">
                  <c:v>0.000366068</c:v>
                </c:pt>
                <c:pt idx="1017">
                  <c:v>0.000365934</c:v>
                </c:pt>
                <c:pt idx="1018">
                  <c:v>0.000368158</c:v>
                </c:pt>
                <c:pt idx="1019">
                  <c:v>0.000370471</c:v>
                </c:pt>
                <c:pt idx="1020">
                  <c:v>0.000369893</c:v>
                </c:pt>
                <c:pt idx="1021">
                  <c:v>0.000369315</c:v>
                </c:pt>
                <c:pt idx="1022">
                  <c:v>0.000370471</c:v>
                </c:pt>
                <c:pt idx="1023">
                  <c:v>0.000374697</c:v>
                </c:pt>
                <c:pt idx="1024">
                  <c:v>0.000368737</c:v>
                </c:pt>
                <c:pt idx="1025">
                  <c:v>0.00037443</c:v>
                </c:pt>
                <c:pt idx="1026">
                  <c:v>0.000374875</c:v>
                </c:pt>
                <c:pt idx="1027">
                  <c:v>0.000374119</c:v>
                </c:pt>
                <c:pt idx="1028">
                  <c:v>0.00037532</c:v>
                </c:pt>
                <c:pt idx="1029">
                  <c:v>0.00037532</c:v>
                </c:pt>
                <c:pt idx="1030">
                  <c:v>0.000377632</c:v>
                </c:pt>
                <c:pt idx="1031">
                  <c:v>0.000378077</c:v>
                </c:pt>
                <c:pt idx="1032">
                  <c:v>0.000376743</c:v>
                </c:pt>
                <c:pt idx="1033">
                  <c:v>0.000377944</c:v>
                </c:pt>
                <c:pt idx="1034">
                  <c:v>0.000377366</c:v>
                </c:pt>
                <c:pt idx="1035">
                  <c:v>0.000380435</c:v>
                </c:pt>
                <c:pt idx="1036">
                  <c:v>0.000380879</c:v>
                </c:pt>
                <c:pt idx="1037">
                  <c:v>0.000382303</c:v>
                </c:pt>
                <c:pt idx="1038">
                  <c:v>0.000383504</c:v>
                </c:pt>
                <c:pt idx="1039">
                  <c:v>0.000384215</c:v>
                </c:pt>
                <c:pt idx="1040">
                  <c:v>0.000385239</c:v>
                </c:pt>
                <c:pt idx="1041">
                  <c:v>0.00038466</c:v>
                </c:pt>
                <c:pt idx="1042">
                  <c:v>0.000385239</c:v>
                </c:pt>
                <c:pt idx="1043">
                  <c:v>0.00038684</c:v>
                </c:pt>
                <c:pt idx="1044">
                  <c:v>0.000387151</c:v>
                </c:pt>
                <c:pt idx="1045">
                  <c:v>0.000388441</c:v>
                </c:pt>
                <c:pt idx="1046">
                  <c:v>0.000389642</c:v>
                </c:pt>
                <c:pt idx="1047">
                  <c:v>0.000389464</c:v>
                </c:pt>
                <c:pt idx="1048">
                  <c:v>0.000389909</c:v>
                </c:pt>
                <c:pt idx="1049">
                  <c:v>0.000389197</c:v>
                </c:pt>
                <c:pt idx="1050">
                  <c:v>0.000391688</c:v>
                </c:pt>
                <c:pt idx="1051">
                  <c:v>0.000392533</c:v>
                </c:pt>
                <c:pt idx="1052">
                  <c:v>0.00039111</c:v>
                </c:pt>
                <c:pt idx="1053">
                  <c:v>0.00039151</c:v>
                </c:pt>
                <c:pt idx="1054">
                  <c:v>0.000393868</c:v>
                </c:pt>
                <c:pt idx="1055">
                  <c:v>0.000394312</c:v>
                </c:pt>
                <c:pt idx="1056">
                  <c:v>0.000396492</c:v>
                </c:pt>
                <c:pt idx="1057">
                  <c:v>0.000394891</c:v>
                </c:pt>
                <c:pt idx="1058">
                  <c:v>0.000398271</c:v>
                </c:pt>
                <c:pt idx="1059">
                  <c:v>0.000400762</c:v>
                </c:pt>
                <c:pt idx="1060">
                  <c:v>0.000400317</c:v>
                </c:pt>
                <c:pt idx="1061">
                  <c:v>0.000399428</c:v>
                </c:pt>
                <c:pt idx="1062">
                  <c:v>0.000400584</c:v>
                </c:pt>
                <c:pt idx="1063">
                  <c:v>0.000398405</c:v>
                </c:pt>
                <c:pt idx="1064">
                  <c:v>0.000402363</c:v>
                </c:pt>
                <c:pt idx="1065">
                  <c:v>0.000402497</c:v>
                </c:pt>
                <c:pt idx="1066">
                  <c:v>0.000401607</c:v>
                </c:pt>
                <c:pt idx="1067">
                  <c:v>0.00040352</c:v>
                </c:pt>
                <c:pt idx="1068">
                  <c:v>0.000403831</c:v>
                </c:pt>
                <c:pt idx="1069">
                  <c:v>0.000406277</c:v>
                </c:pt>
                <c:pt idx="1070">
                  <c:v>0.000405432</c:v>
                </c:pt>
                <c:pt idx="1071">
                  <c:v>0.000406011</c:v>
                </c:pt>
                <c:pt idx="1072">
                  <c:v>0.0004069</c:v>
                </c:pt>
                <c:pt idx="1073">
                  <c:v>0.000410814</c:v>
                </c:pt>
                <c:pt idx="1074">
                  <c:v>0.000410992</c:v>
                </c:pt>
                <c:pt idx="1075">
                  <c:v>0.000408946</c:v>
                </c:pt>
                <c:pt idx="1076">
                  <c:v>0.000409969</c:v>
                </c:pt>
                <c:pt idx="1077">
                  <c:v>0.000409524</c:v>
                </c:pt>
                <c:pt idx="1078">
                  <c:v>0.000409969</c:v>
                </c:pt>
                <c:pt idx="1079">
                  <c:v>0.000411126</c:v>
                </c:pt>
                <c:pt idx="1080">
                  <c:v>0.000412594</c:v>
                </c:pt>
                <c:pt idx="1081">
                  <c:v>0.000413884</c:v>
                </c:pt>
                <c:pt idx="1082">
                  <c:v>0.000413483</c:v>
                </c:pt>
                <c:pt idx="1083">
                  <c:v>0.000413038</c:v>
                </c:pt>
                <c:pt idx="1084">
                  <c:v>0.000414195</c:v>
                </c:pt>
                <c:pt idx="1085">
                  <c:v>0.000414773</c:v>
                </c:pt>
                <c:pt idx="1086">
                  <c:v>0.000417131</c:v>
                </c:pt>
                <c:pt idx="1087">
                  <c:v>0.000416374</c:v>
                </c:pt>
                <c:pt idx="1088">
                  <c:v>0.000420022</c:v>
                </c:pt>
                <c:pt idx="1089">
                  <c:v>0.000417397</c:v>
                </c:pt>
                <c:pt idx="1090">
                  <c:v>0.000421089</c:v>
                </c:pt>
                <c:pt idx="1091">
                  <c:v>0.000420022</c:v>
                </c:pt>
                <c:pt idx="1092">
                  <c:v>0.000422112</c:v>
                </c:pt>
                <c:pt idx="1093">
                  <c:v>0.000421934</c:v>
                </c:pt>
                <c:pt idx="1094">
                  <c:v>0.00042398</c:v>
                </c:pt>
                <c:pt idx="1095">
                  <c:v>0.000426026</c:v>
                </c:pt>
                <c:pt idx="1096">
                  <c:v>0.000425181</c:v>
                </c:pt>
                <c:pt idx="1097">
                  <c:v>0.00042705</c:v>
                </c:pt>
                <c:pt idx="1098">
                  <c:v>0.000426783</c:v>
                </c:pt>
                <c:pt idx="1099">
                  <c:v>0.00042576</c:v>
                </c:pt>
                <c:pt idx="1100">
                  <c:v>0.000427494</c:v>
                </c:pt>
                <c:pt idx="1101">
                  <c:v>0.000428384</c:v>
                </c:pt>
                <c:pt idx="1102">
                  <c:v>0.000431586</c:v>
                </c:pt>
                <c:pt idx="1103">
                  <c:v>0.000428651</c:v>
                </c:pt>
                <c:pt idx="1104">
                  <c:v>0.000428651</c:v>
                </c:pt>
                <c:pt idx="1105">
                  <c:v>0.000432165</c:v>
                </c:pt>
                <c:pt idx="1106">
                  <c:v>0.000434211</c:v>
                </c:pt>
                <c:pt idx="1107">
                  <c:v>0.000430875</c:v>
                </c:pt>
                <c:pt idx="1108">
                  <c:v>0.00043132</c:v>
                </c:pt>
                <c:pt idx="1109">
                  <c:v>0.000434833</c:v>
                </c:pt>
                <c:pt idx="1110">
                  <c:v>0.000433944</c:v>
                </c:pt>
                <c:pt idx="1111">
                  <c:v>0.00043599</c:v>
                </c:pt>
                <c:pt idx="1112">
                  <c:v>0.000437903</c:v>
                </c:pt>
                <c:pt idx="1113">
                  <c:v>0.000437591</c:v>
                </c:pt>
                <c:pt idx="1114">
                  <c:v>0.000438169</c:v>
                </c:pt>
                <c:pt idx="1115">
                  <c:v>0.000441372</c:v>
                </c:pt>
                <c:pt idx="1116">
                  <c:v>0.000441995</c:v>
                </c:pt>
                <c:pt idx="1117">
                  <c:v>0.000442128</c:v>
                </c:pt>
                <c:pt idx="1118">
                  <c:v>0.000443863</c:v>
                </c:pt>
                <c:pt idx="1119">
                  <c:v>0.000440972</c:v>
                </c:pt>
                <c:pt idx="1120">
                  <c:v>0.000443151</c:v>
                </c:pt>
                <c:pt idx="1121">
                  <c:v>0.000444174</c:v>
                </c:pt>
                <c:pt idx="1122">
                  <c:v>0.000443285</c:v>
                </c:pt>
                <c:pt idx="1123">
                  <c:v>0.000445909</c:v>
                </c:pt>
                <c:pt idx="1124">
                  <c:v>0.000443151</c:v>
                </c:pt>
                <c:pt idx="1125">
                  <c:v>0.000449289</c:v>
                </c:pt>
                <c:pt idx="1126">
                  <c:v>0.000447377</c:v>
                </c:pt>
                <c:pt idx="1127">
                  <c:v>0.000450757</c:v>
                </c:pt>
                <c:pt idx="1128">
                  <c:v>0.000449734</c:v>
                </c:pt>
                <c:pt idx="1129">
                  <c:v>0.000449734</c:v>
                </c:pt>
                <c:pt idx="1130">
                  <c:v>0.000452359</c:v>
                </c:pt>
                <c:pt idx="1131">
                  <c:v>0.000452937</c:v>
                </c:pt>
                <c:pt idx="1132">
                  <c:v>0.000452225</c:v>
                </c:pt>
                <c:pt idx="1133">
                  <c:v>0.000453515</c:v>
                </c:pt>
                <c:pt idx="1134">
                  <c:v>0.000454716</c:v>
                </c:pt>
                <c:pt idx="1135">
                  <c:v>0.000455561</c:v>
                </c:pt>
                <c:pt idx="1136">
                  <c:v>0.000456317</c:v>
                </c:pt>
                <c:pt idx="1137">
                  <c:v>0.000459386</c:v>
                </c:pt>
                <c:pt idx="1138">
                  <c:v>0.000457162</c:v>
                </c:pt>
                <c:pt idx="1139">
                  <c:v>0.000459208</c:v>
                </c:pt>
                <c:pt idx="1140">
                  <c:v>0.000459075</c:v>
                </c:pt>
                <c:pt idx="1141">
                  <c:v>0.000460854</c:v>
                </c:pt>
                <c:pt idx="1142">
                  <c:v>0.000460854</c:v>
                </c:pt>
                <c:pt idx="1143">
                  <c:v>0.000459653</c:v>
                </c:pt>
                <c:pt idx="1144">
                  <c:v>0.000462144</c:v>
                </c:pt>
                <c:pt idx="1145">
                  <c:v>0.000464946</c:v>
                </c:pt>
                <c:pt idx="1146">
                  <c:v>0.000467126</c:v>
                </c:pt>
                <c:pt idx="1147">
                  <c:v>0.000465791</c:v>
                </c:pt>
                <c:pt idx="1148">
                  <c:v>0.00046419</c:v>
                </c:pt>
                <c:pt idx="1149">
                  <c:v>0.000465658</c:v>
                </c:pt>
                <c:pt idx="1150">
                  <c:v>0.000467837</c:v>
                </c:pt>
                <c:pt idx="1151">
                  <c:v>0.000467837</c:v>
                </c:pt>
                <c:pt idx="1152">
                  <c:v>0.000471085</c:v>
                </c:pt>
                <c:pt idx="1153">
                  <c:v>0.000468282</c:v>
                </c:pt>
                <c:pt idx="1154">
                  <c:v>0.000469884</c:v>
                </c:pt>
                <c:pt idx="1155">
                  <c:v>0.000470773</c:v>
                </c:pt>
                <c:pt idx="1156">
                  <c:v>0.000471663</c:v>
                </c:pt>
                <c:pt idx="1157">
                  <c:v>0.000472819</c:v>
                </c:pt>
                <c:pt idx="1158">
                  <c:v>0.000471085</c:v>
                </c:pt>
                <c:pt idx="1159">
                  <c:v>0.000475177</c:v>
                </c:pt>
                <c:pt idx="1160">
                  <c:v>0.000474287</c:v>
                </c:pt>
                <c:pt idx="1161">
                  <c:v>0.000475755</c:v>
                </c:pt>
                <c:pt idx="1162">
                  <c:v>0.000477356</c:v>
                </c:pt>
                <c:pt idx="1163">
                  <c:v>0.000477801</c:v>
                </c:pt>
                <c:pt idx="1164">
                  <c:v>0.000477356</c:v>
                </c:pt>
                <c:pt idx="1165">
                  <c:v>0.000476644</c:v>
                </c:pt>
                <c:pt idx="1166">
                  <c:v>0.000476911</c:v>
                </c:pt>
                <c:pt idx="1167">
                  <c:v>0.000479135</c:v>
                </c:pt>
                <c:pt idx="1168">
                  <c:v>0.000481315</c:v>
                </c:pt>
                <c:pt idx="1169">
                  <c:v>0.000481582</c:v>
                </c:pt>
                <c:pt idx="1170">
                  <c:v>0.000483939</c:v>
                </c:pt>
                <c:pt idx="1171">
                  <c:v>0.000485985</c:v>
                </c:pt>
                <c:pt idx="1172">
                  <c:v>0.000486297</c:v>
                </c:pt>
                <c:pt idx="1173">
                  <c:v>0.000485407</c:v>
                </c:pt>
                <c:pt idx="1174">
                  <c:v>0.000485096</c:v>
                </c:pt>
                <c:pt idx="1175">
                  <c:v>0.000487142</c:v>
                </c:pt>
                <c:pt idx="1176">
                  <c:v>0.000490389</c:v>
                </c:pt>
                <c:pt idx="1177">
                  <c:v>0.000486119</c:v>
                </c:pt>
                <c:pt idx="1178">
                  <c:v>0.000488787</c:v>
                </c:pt>
                <c:pt idx="1179">
                  <c:v>0.000490656</c:v>
                </c:pt>
                <c:pt idx="1180">
                  <c:v>0.000490834</c:v>
                </c:pt>
                <c:pt idx="1181">
                  <c:v>0.000491857</c:v>
                </c:pt>
                <c:pt idx="1182">
                  <c:v>0.000492568</c:v>
                </c:pt>
                <c:pt idx="1183">
                  <c:v>0.000492257</c:v>
                </c:pt>
                <c:pt idx="1184">
                  <c:v>0.000493903</c:v>
                </c:pt>
                <c:pt idx="1185">
                  <c:v>0.00049417</c:v>
                </c:pt>
                <c:pt idx="1186">
                  <c:v>0.000495949</c:v>
                </c:pt>
                <c:pt idx="1187">
                  <c:v>0.000495326</c:v>
                </c:pt>
                <c:pt idx="1188">
                  <c:v>0.000496972</c:v>
                </c:pt>
                <c:pt idx="1189">
                  <c:v>0.000500308</c:v>
                </c:pt>
                <c:pt idx="1190">
                  <c:v>0.000498278</c:v>
                </c:pt>
                <c:pt idx="1191">
                  <c:v>0.000498278</c:v>
                </c:pt>
                <c:pt idx="1192">
                  <c:v>0.000498589</c:v>
                </c:pt>
                <c:pt idx="1193">
                  <c:v>0.000501792</c:v>
                </c:pt>
                <c:pt idx="1194">
                  <c:v>0.000503705</c:v>
                </c:pt>
                <c:pt idx="1195">
                  <c:v>0.000503571</c:v>
                </c:pt>
                <c:pt idx="1196">
                  <c:v>0.000503972</c:v>
                </c:pt>
                <c:pt idx="1197">
                  <c:v>0.000504594</c:v>
                </c:pt>
                <c:pt idx="1198">
                  <c:v>0.000507041</c:v>
                </c:pt>
                <c:pt idx="1199">
                  <c:v>0.000503972</c:v>
                </c:pt>
                <c:pt idx="1200">
                  <c:v>0.000509087</c:v>
                </c:pt>
                <c:pt idx="1201">
                  <c:v>0.000507664</c:v>
                </c:pt>
                <c:pt idx="1202">
                  <c:v>0.000506329</c:v>
                </c:pt>
                <c:pt idx="1203">
                  <c:v>0.00050971</c:v>
                </c:pt>
                <c:pt idx="1204">
                  <c:v>0.000509843</c:v>
                </c:pt>
                <c:pt idx="1205">
                  <c:v>0.000511578</c:v>
                </c:pt>
                <c:pt idx="1206">
                  <c:v>0.000513491</c:v>
                </c:pt>
                <c:pt idx="1207">
                  <c:v>0.000514959</c:v>
                </c:pt>
                <c:pt idx="1208">
                  <c:v>0.000513802</c:v>
                </c:pt>
                <c:pt idx="1209">
                  <c:v>0.000515403</c:v>
                </c:pt>
                <c:pt idx="1210">
                  <c:v>0.000517894</c:v>
                </c:pt>
                <c:pt idx="1211">
                  <c:v>0.000515092</c:v>
                </c:pt>
                <c:pt idx="1212">
                  <c:v>0.000518739</c:v>
                </c:pt>
                <c:pt idx="1213">
                  <c:v>0.000517716</c:v>
                </c:pt>
                <c:pt idx="1214">
                  <c:v>0.000520207</c:v>
                </c:pt>
                <c:pt idx="1215">
                  <c:v>0.000519496</c:v>
                </c:pt>
                <c:pt idx="1216">
                  <c:v>0.000518917</c:v>
                </c:pt>
                <c:pt idx="1217">
                  <c:v>0.000520652</c:v>
                </c:pt>
                <c:pt idx="1218">
                  <c:v>0.000521809</c:v>
                </c:pt>
                <c:pt idx="1219">
                  <c:v>0.000524478</c:v>
                </c:pt>
                <c:pt idx="1220">
                  <c:v>0.000524611</c:v>
                </c:pt>
                <c:pt idx="1221">
                  <c:v>0.000523855</c:v>
                </c:pt>
                <c:pt idx="1222">
                  <c:v>0.000527369</c:v>
                </c:pt>
                <c:pt idx="1223">
                  <c:v>0.000525056</c:v>
                </c:pt>
                <c:pt idx="1224">
                  <c:v>0.000527253</c:v>
                </c:pt>
                <c:pt idx="1225">
                  <c:v>0.000529299</c:v>
                </c:pt>
                <c:pt idx="1226">
                  <c:v>0.000530633</c:v>
                </c:pt>
                <c:pt idx="1227">
                  <c:v>0.000528276</c:v>
                </c:pt>
                <c:pt idx="1228">
                  <c:v>0.000532235</c:v>
                </c:pt>
                <c:pt idx="1229">
                  <c:v>0.000533836</c:v>
                </c:pt>
                <c:pt idx="1230">
                  <c:v>0.0005309</c:v>
                </c:pt>
                <c:pt idx="1231">
                  <c:v>0.000533703</c:v>
                </c:pt>
                <c:pt idx="1232">
                  <c:v>0.000533391</c:v>
                </c:pt>
                <c:pt idx="1233">
                  <c:v>0.000537795</c:v>
                </c:pt>
                <c:pt idx="1234">
                  <c:v>0.00053397</c:v>
                </c:pt>
                <c:pt idx="1235">
                  <c:v>0.000537484</c:v>
                </c:pt>
                <c:pt idx="1236">
                  <c:v>0.000537039</c:v>
                </c:pt>
                <c:pt idx="1237">
                  <c:v>0.000539841</c:v>
                </c:pt>
                <c:pt idx="1238">
                  <c:v>0.000539663</c:v>
                </c:pt>
                <c:pt idx="1239">
                  <c:v>0.00053824</c:v>
                </c:pt>
                <c:pt idx="1240">
                  <c:v>0.000542332</c:v>
                </c:pt>
                <c:pt idx="1241">
                  <c:v>0.000542733</c:v>
                </c:pt>
                <c:pt idx="1242">
                  <c:v>0.000543044</c:v>
                </c:pt>
                <c:pt idx="1243">
                  <c:v>0.000544645</c:v>
                </c:pt>
                <c:pt idx="1244">
                  <c:v>0.000544512</c:v>
                </c:pt>
                <c:pt idx="1245">
                  <c:v>0.000543622</c:v>
                </c:pt>
                <c:pt idx="1246">
                  <c:v>0.000547911</c:v>
                </c:pt>
                <c:pt idx="1247">
                  <c:v>0.000550357</c:v>
                </c:pt>
                <c:pt idx="1248">
                  <c:v>0.000549957</c:v>
                </c:pt>
                <c:pt idx="1249">
                  <c:v>0.000549067</c:v>
                </c:pt>
                <c:pt idx="1250">
                  <c:v>0.000552582</c:v>
                </c:pt>
                <c:pt idx="1251">
                  <c:v>0.000549957</c:v>
                </c:pt>
                <c:pt idx="1252">
                  <c:v>0.000553427</c:v>
                </c:pt>
                <c:pt idx="1253">
                  <c:v>0.000549646</c:v>
                </c:pt>
                <c:pt idx="1254">
                  <c:v>0.000553427</c:v>
                </c:pt>
                <c:pt idx="1255">
                  <c:v>0.000555073</c:v>
                </c:pt>
                <c:pt idx="1256">
                  <c:v>0.000554895</c:v>
                </c:pt>
                <c:pt idx="1257">
                  <c:v>0.000555651</c:v>
                </c:pt>
                <c:pt idx="1258">
                  <c:v>0.000557831</c:v>
                </c:pt>
                <c:pt idx="1259">
                  <c:v>0.000557386</c:v>
                </c:pt>
                <c:pt idx="1260">
                  <c:v>0.000557697</c:v>
                </c:pt>
                <c:pt idx="1261">
                  <c:v>0.0005609</c:v>
                </c:pt>
                <c:pt idx="1262">
                  <c:v>0.000564103</c:v>
                </c:pt>
                <c:pt idx="1263">
                  <c:v>0.000561923</c:v>
                </c:pt>
                <c:pt idx="1264">
                  <c:v>0.0005609</c:v>
                </c:pt>
                <c:pt idx="1265">
                  <c:v>0.000566016</c:v>
                </c:pt>
                <c:pt idx="1266">
                  <c:v>0.000564859</c:v>
                </c:pt>
                <c:pt idx="1267">
                  <c:v>0.000567484</c:v>
                </c:pt>
                <c:pt idx="1268">
                  <c:v>0.000567484</c:v>
                </c:pt>
                <c:pt idx="1269">
                  <c:v>0.000566327</c:v>
                </c:pt>
                <c:pt idx="1270">
                  <c:v>0.00057042</c:v>
                </c:pt>
                <c:pt idx="1271">
                  <c:v>0.000567929</c:v>
                </c:pt>
                <c:pt idx="1272">
                  <c:v>0.000570998</c:v>
                </c:pt>
                <c:pt idx="1273">
                  <c:v>0.000573489</c:v>
                </c:pt>
                <c:pt idx="1274">
                  <c:v>0.000572599</c:v>
                </c:pt>
                <c:pt idx="1275">
                  <c:v>0.000570687</c:v>
                </c:pt>
                <c:pt idx="1276">
                  <c:v>0.000572155</c:v>
                </c:pt>
                <c:pt idx="1277">
                  <c:v>0.000572466</c:v>
                </c:pt>
                <c:pt idx="1278">
                  <c:v>0.000576692</c:v>
                </c:pt>
                <c:pt idx="1279">
                  <c:v>0.000576692</c:v>
                </c:pt>
                <c:pt idx="1280">
                  <c:v>0.000574779</c:v>
                </c:pt>
                <c:pt idx="1281">
                  <c:v>0.000576114</c:v>
                </c:pt>
                <c:pt idx="1282">
                  <c:v>0.00057816</c:v>
                </c:pt>
                <c:pt idx="1283">
                  <c:v>0.000577849</c:v>
                </c:pt>
                <c:pt idx="1284">
                  <c:v>0.000579183</c:v>
                </c:pt>
                <c:pt idx="1285">
                  <c:v>0.000581096</c:v>
                </c:pt>
                <c:pt idx="1286">
                  <c:v>0.000580785</c:v>
                </c:pt>
                <c:pt idx="1287">
                  <c:v>0.000583587</c:v>
                </c:pt>
                <c:pt idx="1288">
                  <c:v>0.000582697</c:v>
                </c:pt>
                <c:pt idx="1289">
                  <c:v>0.000582253</c:v>
                </c:pt>
                <c:pt idx="1290">
                  <c:v>0.000586656</c:v>
                </c:pt>
                <c:pt idx="1291">
                  <c:v>0.000586078</c:v>
                </c:pt>
                <c:pt idx="1292">
                  <c:v>0.000587101</c:v>
                </c:pt>
                <c:pt idx="1293">
                  <c:v>0.000587947</c:v>
                </c:pt>
                <c:pt idx="1294">
                  <c:v>0.00059235</c:v>
                </c:pt>
                <c:pt idx="1295">
                  <c:v>0.000591772</c:v>
                </c:pt>
                <c:pt idx="1296">
                  <c:v>0.000589548</c:v>
                </c:pt>
                <c:pt idx="1297">
                  <c:v>0.000589281</c:v>
                </c:pt>
                <c:pt idx="1298">
                  <c:v>0.000593952</c:v>
                </c:pt>
                <c:pt idx="1299">
                  <c:v>0.000591327</c:v>
                </c:pt>
                <c:pt idx="1300">
                  <c:v>0.000593641</c:v>
                </c:pt>
                <c:pt idx="1301">
                  <c:v>0.000593507</c:v>
                </c:pt>
                <c:pt idx="1302">
                  <c:v>0.000592929</c:v>
                </c:pt>
                <c:pt idx="1303">
                  <c:v>0.000596132</c:v>
                </c:pt>
                <c:pt idx="1304">
                  <c:v>0.000596132</c:v>
                </c:pt>
                <c:pt idx="1305">
                  <c:v>0.000599379</c:v>
                </c:pt>
                <c:pt idx="1306">
                  <c:v>0.000599957</c:v>
                </c:pt>
                <c:pt idx="1307">
                  <c:v>0.000604495</c:v>
                </c:pt>
                <c:pt idx="1308">
                  <c:v>0.000604317</c:v>
                </c:pt>
                <c:pt idx="1309">
                  <c:v>0.000600847</c:v>
                </c:pt>
                <c:pt idx="1310">
                  <c:v>0.000603738</c:v>
                </c:pt>
                <c:pt idx="1311">
                  <c:v>0.000604183</c:v>
                </c:pt>
                <c:pt idx="1312">
                  <c:v>0.000603294</c:v>
                </c:pt>
                <c:pt idx="1313">
                  <c:v>0.000607564</c:v>
                </c:pt>
                <c:pt idx="1314">
                  <c:v>0.000604495</c:v>
                </c:pt>
                <c:pt idx="1315">
                  <c:v>0.000609432</c:v>
                </c:pt>
                <c:pt idx="1316">
                  <c:v>0.000608854</c:v>
                </c:pt>
                <c:pt idx="1317">
                  <c:v>0.000611924</c:v>
                </c:pt>
                <c:pt idx="1318">
                  <c:v>0.000611078</c:v>
                </c:pt>
                <c:pt idx="1319">
                  <c:v>0.000609744</c:v>
                </c:pt>
                <c:pt idx="1320">
                  <c:v>0.000611924</c:v>
                </c:pt>
                <c:pt idx="1321">
                  <c:v>0.000615883</c:v>
                </c:pt>
                <c:pt idx="1322">
                  <c:v>0.000613258</c:v>
                </c:pt>
                <c:pt idx="1323">
                  <c:v>0.000614281</c:v>
                </c:pt>
                <c:pt idx="1324">
                  <c:v>0.000615171</c:v>
                </c:pt>
                <c:pt idx="1325">
                  <c:v>0.000616327</c:v>
                </c:pt>
                <c:pt idx="1326">
                  <c:v>0.000619842</c:v>
                </c:pt>
                <c:pt idx="1327">
                  <c:v>0.000619975</c:v>
                </c:pt>
                <c:pt idx="1328">
                  <c:v>0.000620865</c:v>
                </c:pt>
                <c:pt idx="1329">
                  <c:v>0.000622911</c:v>
                </c:pt>
                <c:pt idx="1330">
                  <c:v>0.000622333</c:v>
                </c:pt>
                <c:pt idx="1331">
                  <c:v>0.000623045</c:v>
                </c:pt>
                <c:pt idx="1332">
                  <c:v>0.000624201</c:v>
                </c:pt>
                <c:pt idx="1333">
                  <c:v>0.000623623</c:v>
                </c:pt>
                <c:pt idx="1334">
                  <c:v>0.000627004</c:v>
                </c:pt>
                <c:pt idx="1335">
                  <c:v>0.000625402</c:v>
                </c:pt>
                <c:pt idx="1336">
                  <c:v>0.000630518</c:v>
                </c:pt>
                <c:pt idx="1337">
                  <c:v>0.000628181</c:v>
                </c:pt>
                <c:pt idx="1338">
                  <c:v>0.00062996</c:v>
                </c:pt>
                <c:pt idx="1339">
                  <c:v>0.00063214</c:v>
                </c:pt>
                <c:pt idx="1340">
                  <c:v>0.000631428</c:v>
                </c:pt>
                <c:pt idx="1341">
                  <c:v>0.000632452</c:v>
                </c:pt>
                <c:pt idx="1342">
                  <c:v>0.000635655</c:v>
                </c:pt>
                <c:pt idx="1343">
                  <c:v>0.000636811</c:v>
                </c:pt>
                <c:pt idx="1344">
                  <c:v>0.000633163</c:v>
                </c:pt>
                <c:pt idx="1345">
                  <c:v>0.000635921</c:v>
                </c:pt>
                <c:pt idx="1346">
                  <c:v>0.000637567</c:v>
                </c:pt>
                <c:pt idx="1347">
                  <c:v>0.000637834</c:v>
                </c:pt>
                <c:pt idx="1348">
                  <c:v>0.000639902</c:v>
                </c:pt>
                <c:pt idx="1349">
                  <c:v>0.00064137</c:v>
                </c:pt>
                <c:pt idx="1350">
                  <c:v>0.000641103</c:v>
                </c:pt>
                <c:pt idx="1351">
                  <c:v>0.000639635</c:v>
                </c:pt>
                <c:pt idx="1352">
                  <c:v>0.000642971</c:v>
                </c:pt>
                <c:pt idx="1353">
                  <c:v>0.000644751</c:v>
                </c:pt>
                <c:pt idx="1354">
                  <c:v>0.000645596</c:v>
                </c:pt>
                <c:pt idx="1355">
                  <c:v>0.000645774</c:v>
                </c:pt>
                <c:pt idx="1356">
                  <c:v>0.00064782</c:v>
                </c:pt>
                <c:pt idx="1357">
                  <c:v>0.000651602</c:v>
                </c:pt>
                <c:pt idx="1358">
                  <c:v>0.000647954</c:v>
                </c:pt>
                <c:pt idx="1359">
                  <c:v>0.000649289</c:v>
                </c:pt>
                <c:pt idx="1360">
                  <c:v>0.000649422</c:v>
                </c:pt>
                <c:pt idx="1361">
                  <c:v>0.000649555</c:v>
                </c:pt>
                <c:pt idx="1362">
                  <c:v>0.000654093</c:v>
                </c:pt>
                <c:pt idx="1363">
                  <c:v>0.00065218</c:v>
                </c:pt>
                <c:pt idx="1364">
                  <c:v>0.000657163</c:v>
                </c:pt>
                <c:pt idx="1365">
                  <c:v>0.000658186</c:v>
                </c:pt>
                <c:pt idx="1366">
                  <c:v>0.00065614</c:v>
                </c:pt>
                <c:pt idx="1367">
                  <c:v>0.000658631</c:v>
                </c:pt>
                <c:pt idx="1368">
                  <c:v>0.000659965</c:v>
                </c:pt>
                <c:pt idx="1369">
                  <c:v>0.000662012</c:v>
                </c:pt>
                <c:pt idx="1370">
                  <c:v>0.000662012</c:v>
                </c:pt>
                <c:pt idx="1371">
                  <c:v>0.000661834</c:v>
                </c:pt>
                <c:pt idx="1372">
                  <c:v>0.000662724</c:v>
                </c:pt>
                <c:pt idx="1373">
                  <c:v>0.000662857</c:v>
                </c:pt>
                <c:pt idx="1374">
                  <c:v>0.000666816</c:v>
                </c:pt>
                <c:pt idx="1375">
                  <c:v>0.000663435</c:v>
                </c:pt>
                <c:pt idx="1376">
                  <c:v>0.000666105</c:v>
                </c:pt>
                <c:pt idx="1377">
                  <c:v>0.000669441</c:v>
                </c:pt>
                <c:pt idx="1378">
                  <c:v>0.000666816</c:v>
                </c:pt>
                <c:pt idx="1379">
                  <c:v>0.000668729</c:v>
                </c:pt>
                <c:pt idx="1380">
                  <c:v>0.000669886</c:v>
                </c:pt>
                <c:pt idx="1381">
                  <c:v>0.000672066</c:v>
                </c:pt>
                <c:pt idx="1382">
                  <c:v>0.000672377</c:v>
                </c:pt>
                <c:pt idx="1383">
                  <c:v>0.000674112</c:v>
                </c:pt>
                <c:pt idx="1384">
                  <c:v>0.000671666</c:v>
                </c:pt>
                <c:pt idx="1385">
                  <c:v>0.000677493</c:v>
                </c:pt>
                <c:pt idx="1386">
                  <c:v>0.000678383</c:v>
                </c:pt>
                <c:pt idx="1387">
                  <c:v>0.000675758</c:v>
                </c:pt>
                <c:pt idx="1388">
                  <c:v>0.000676915</c:v>
                </c:pt>
                <c:pt idx="1389">
                  <c:v>0.000679673</c:v>
                </c:pt>
                <c:pt idx="1390">
                  <c:v>0.000680563</c:v>
                </c:pt>
                <c:pt idx="1391">
                  <c:v>0.000677627</c:v>
                </c:pt>
                <c:pt idx="1392">
                  <c:v>0.000681475</c:v>
                </c:pt>
                <c:pt idx="1393">
                  <c:v>0.000683967</c:v>
                </c:pt>
                <c:pt idx="1394">
                  <c:v>0.000683388</c:v>
                </c:pt>
                <c:pt idx="1395">
                  <c:v>0.000684545</c:v>
                </c:pt>
                <c:pt idx="1396">
                  <c:v>0.000687303</c:v>
                </c:pt>
                <c:pt idx="1397">
                  <c:v>0.00068717</c:v>
                </c:pt>
                <c:pt idx="1398">
                  <c:v>0.000688638</c:v>
                </c:pt>
                <c:pt idx="1399">
                  <c:v>0.000687481</c:v>
                </c:pt>
                <c:pt idx="1400">
                  <c:v>0.000691574</c:v>
                </c:pt>
                <c:pt idx="1401">
                  <c:v>0.000689795</c:v>
                </c:pt>
                <c:pt idx="1402">
                  <c:v>0.000690684</c:v>
                </c:pt>
                <c:pt idx="1403">
                  <c:v>0.000693176</c:v>
                </c:pt>
                <c:pt idx="1404">
                  <c:v>0.000694332</c:v>
                </c:pt>
                <c:pt idx="1405">
                  <c:v>0.000694199</c:v>
                </c:pt>
                <c:pt idx="1406">
                  <c:v>0.000695222</c:v>
                </c:pt>
                <c:pt idx="1407">
                  <c:v>0.000697536</c:v>
                </c:pt>
                <c:pt idx="1408">
                  <c:v>0.000697269</c:v>
                </c:pt>
                <c:pt idx="1409">
                  <c:v>0.000695222</c:v>
                </c:pt>
                <c:pt idx="1410">
                  <c:v>0.000699004</c:v>
                </c:pt>
                <c:pt idx="1411">
                  <c:v>0.00070412</c:v>
                </c:pt>
                <c:pt idx="1412">
                  <c:v>0.000700917</c:v>
                </c:pt>
                <c:pt idx="1413">
                  <c:v>0.000702073</c:v>
                </c:pt>
                <c:pt idx="1414">
                  <c:v>0.000702963</c:v>
                </c:pt>
                <c:pt idx="1415">
                  <c:v>0.000702073</c:v>
                </c:pt>
                <c:pt idx="1416">
                  <c:v>0.000704698</c:v>
                </c:pt>
                <c:pt idx="1417">
                  <c:v>0.000705455</c:v>
                </c:pt>
                <c:pt idx="1418">
                  <c:v>0.000708079</c:v>
                </c:pt>
                <c:pt idx="1419">
                  <c:v>0.000708836</c:v>
                </c:pt>
                <c:pt idx="1420">
                  <c:v>0.000709681</c:v>
                </c:pt>
                <c:pt idx="1421">
                  <c:v>0.000711283</c:v>
                </c:pt>
                <c:pt idx="1422">
                  <c:v>0.000713329</c:v>
                </c:pt>
                <c:pt idx="1423">
                  <c:v>0.000713062</c:v>
                </c:pt>
                <c:pt idx="1424">
                  <c:v>0.000715242</c:v>
                </c:pt>
                <c:pt idx="1425">
                  <c:v>0.000712929</c:v>
                </c:pt>
                <c:pt idx="1426">
                  <c:v>0.000715998</c:v>
                </c:pt>
                <c:pt idx="1427">
                  <c:v>0.000718312</c:v>
                </c:pt>
                <c:pt idx="1428">
                  <c:v>0.00071889</c:v>
                </c:pt>
                <c:pt idx="1429">
                  <c:v>0.000721693</c:v>
                </c:pt>
                <c:pt idx="1430">
                  <c:v>0.000721693</c:v>
                </c:pt>
                <c:pt idx="1431">
                  <c:v>0.000722983</c:v>
                </c:pt>
                <c:pt idx="1432">
                  <c:v>0.000721559</c:v>
                </c:pt>
                <c:pt idx="1433">
                  <c:v>0.000722138</c:v>
                </c:pt>
                <c:pt idx="1434">
                  <c:v>0.000724896</c:v>
                </c:pt>
                <c:pt idx="1435">
                  <c:v>0.000728277</c:v>
                </c:pt>
                <c:pt idx="1436">
                  <c:v>0.000724006</c:v>
                </c:pt>
                <c:pt idx="1437">
                  <c:v>0.000727966</c:v>
                </c:pt>
                <c:pt idx="1438">
                  <c:v>0.000730012</c:v>
                </c:pt>
                <c:pt idx="1439">
                  <c:v>0.000728856</c:v>
                </c:pt>
                <c:pt idx="1440">
                  <c:v>0.000730457</c:v>
                </c:pt>
                <c:pt idx="1441">
                  <c:v>0.000732815</c:v>
                </c:pt>
                <c:pt idx="1442">
                  <c:v>0.000734417</c:v>
                </c:pt>
                <c:pt idx="1443">
                  <c:v>0.000731614</c:v>
                </c:pt>
                <c:pt idx="1444">
                  <c:v>0.000733972</c:v>
                </c:pt>
                <c:pt idx="1445">
                  <c:v>0.000735573</c:v>
                </c:pt>
                <c:pt idx="1446">
                  <c:v>0.00073455</c:v>
                </c:pt>
                <c:pt idx="1447">
                  <c:v>0.000735129</c:v>
                </c:pt>
                <c:pt idx="1448">
                  <c:v>0.000738065</c:v>
                </c:pt>
                <c:pt idx="1449">
                  <c:v>0.000740269</c:v>
                </c:pt>
                <c:pt idx="1450">
                  <c:v>0.000741292</c:v>
                </c:pt>
                <c:pt idx="1451">
                  <c:v>0.00074147</c:v>
                </c:pt>
                <c:pt idx="1452">
                  <c:v>0.000741292</c:v>
                </c:pt>
                <c:pt idx="1453">
                  <c:v>0.000745119</c:v>
                </c:pt>
                <c:pt idx="1454">
                  <c:v>0.000745697</c:v>
                </c:pt>
                <c:pt idx="1455">
                  <c:v>0.000747032</c:v>
                </c:pt>
                <c:pt idx="1456">
                  <c:v>0.00074583</c:v>
                </c:pt>
                <c:pt idx="1457">
                  <c:v>0.000749923</c:v>
                </c:pt>
                <c:pt idx="1458">
                  <c:v>0.000750101</c:v>
                </c:pt>
                <c:pt idx="1459">
                  <c:v>0.000751258</c:v>
                </c:pt>
                <c:pt idx="1460">
                  <c:v>0.000751703</c:v>
                </c:pt>
                <c:pt idx="1461">
                  <c:v>0.000750502</c:v>
                </c:pt>
                <c:pt idx="1462">
                  <c:v>0.000754328</c:v>
                </c:pt>
                <c:pt idx="1463">
                  <c:v>0.000756819</c:v>
                </c:pt>
                <c:pt idx="1464">
                  <c:v>0.000757398</c:v>
                </c:pt>
                <c:pt idx="1465">
                  <c:v>0.000757531</c:v>
                </c:pt>
                <c:pt idx="1466">
                  <c:v>0.000757398</c:v>
                </c:pt>
                <c:pt idx="1467">
                  <c:v>0.000760156</c:v>
                </c:pt>
                <c:pt idx="1468">
                  <c:v>0.000760334</c:v>
                </c:pt>
                <c:pt idx="1469">
                  <c:v>0.000762381</c:v>
                </c:pt>
                <c:pt idx="1470">
                  <c:v>0.000762203</c:v>
                </c:pt>
                <c:pt idx="1471">
                  <c:v>0.000762826</c:v>
                </c:pt>
                <c:pt idx="1472">
                  <c:v>0.000762069</c:v>
                </c:pt>
                <c:pt idx="1473">
                  <c:v>0.000766607</c:v>
                </c:pt>
                <c:pt idx="1474">
                  <c:v>0.000768342</c:v>
                </c:pt>
                <c:pt idx="1475">
                  <c:v>0.000770834</c:v>
                </c:pt>
                <c:pt idx="1476">
                  <c:v>0.000768075</c:v>
                </c:pt>
                <c:pt idx="1477">
                  <c:v>0.0007707</c:v>
                </c:pt>
                <c:pt idx="1478">
                  <c:v>0.000773459</c:v>
                </c:pt>
                <c:pt idx="1479">
                  <c:v>0.000771724</c:v>
                </c:pt>
                <c:pt idx="1480">
                  <c:v>0.000772035</c:v>
                </c:pt>
                <c:pt idx="1481">
                  <c:v>0.000772035</c:v>
                </c:pt>
                <c:pt idx="1482">
                  <c:v>0.000774082</c:v>
                </c:pt>
                <c:pt idx="1483">
                  <c:v>0.000774952</c:v>
                </c:pt>
                <c:pt idx="1484">
                  <c:v>0.000777177</c:v>
                </c:pt>
                <c:pt idx="1485">
                  <c:v>0.000775976</c:v>
                </c:pt>
                <c:pt idx="1486">
                  <c:v>0.000778467</c:v>
                </c:pt>
                <c:pt idx="1487">
                  <c:v>0.000779935</c:v>
                </c:pt>
                <c:pt idx="1488">
                  <c:v>0.000783139</c:v>
                </c:pt>
                <c:pt idx="1489">
                  <c:v>0.000782738</c:v>
                </c:pt>
                <c:pt idx="1490">
                  <c:v>0.000784785</c:v>
                </c:pt>
                <c:pt idx="1491">
                  <c:v>0.000785363</c:v>
                </c:pt>
                <c:pt idx="1492">
                  <c:v>0.000784607</c:v>
                </c:pt>
                <c:pt idx="1493">
                  <c:v>0.000786832</c:v>
                </c:pt>
                <c:pt idx="1494">
                  <c:v>0.000789012</c:v>
                </c:pt>
                <c:pt idx="1495">
                  <c:v>0.000788567</c:v>
                </c:pt>
                <c:pt idx="1496">
                  <c:v>0.000790613</c:v>
                </c:pt>
                <c:pt idx="1497">
                  <c:v>0.000792082</c:v>
                </c:pt>
                <c:pt idx="1498">
                  <c:v>0.00079355</c:v>
                </c:pt>
                <c:pt idx="1499">
                  <c:v>0.000792215</c:v>
                </c:pt>
                <c:pt idx="1500">
                  <c:v>0.000792794</c:v>
                </c:pt>
                <c:pt idx="1501">
                  <c:v>0.000798355</c:v>
                </c:pt>
                <c:pt idx="1502">
                  <c:v>0.000796486</c:v>
                </c:pt>
                <c:pt idx="1503">
                  <c:v>0.000796486</c:v>
                </c:pt>
                <c:pt idx="1504">
                  <c:v>0.00079662</c:v>
                </c:pt>
                <c:pt idx="1505">
                  <c:v>0.00080187</c:v>
                </c:pt>
                <c:pt idx="1506">
                  <c:v>0.000802315</c:v>
                </c:pt>
                <c:pt idx="1507">
                  <c:v>0.000801736</c:v>
                </c:pt>
                <c:pt idx="1508">
                  <c:v>0.000804673</c:v>
                </c:pt>
                <c:pt idx="1509">
                  <c:v>0.000805251</c:v>
                </c:pt>
                <c:pt idx="1510">
                  <c:v>0.000807431</c:v>
                </c:pt>
                <c:pt idx="1511">
                  <c:v>0.000804228</c:v>
                </c:pt>
                <c:pt idx="1512">
                  <c:v>0.000809611</c:v>
                </c:pt>
                <c:pt idx="1513">
                  <c:v>0.000809923</c:v>
                </c:pt>
                <c:pt idx="1514">
                  <c:v>0.000810946</c:v>
                </c:pt>
                <c:pt idx="1515">
                  <c:v>0.000812859</c:v>
                </c:pt>
                <c:pt idx="1516">
                  <c:v>0.000812414</c:v>
                </c:pt>
                <c:pt idx="1517">
                  <c:v>0.000815484</c:v>
                </c:pt>
                <c:pt idx="1518">
                  <c:v>0.000817086</c:v>
                </c:pt>
                <c:pt idx="1519">
                  <c:v>0.000815618</c:v>
                </c:pt>
                <c:pt idx="1520">
                  <c:v>0.000815484</c:v>
                </c:pt>
                <c:pt idx="1521">
                  <c:v>0.000818688</c:v>
                </c:pt>
                <c:pt idx="1522">
                  <c:v>0.000821046</c:v>
                </c:pt>
                <c:pt idx="1523">
                  <c:v>0.000821179</c:v>
                </c:pt>
                <c:pt idx="1524">
                  <c:v>0.000823359</c:v>
                </c:pt>
                <c:pt idx="1525">
                  <c:v>0.000823982</c:v>
                </c:pt>
                <c:pt idx="1526">
                  <c:v>0.000822069</c:v>
                </c:pt>
                <c:pt idx="1527">
                  <c:v>0.000823564</c:v>
                </c:pt>
                <c:pt idx="1528">
                  <c:v>0.0008253</c:v>
                </c:pt>
                <c:pt idx="1529">
                  <c:v>0.000826056</c:v>
                </c:pt>
                <c:pt idx="1530">
                  <c:v>0.000826901</c:v>
                </c:pt>
                <c:pt idx="1531">
                  <c:v>0.000827658</c:v>
                </c:pt>
                <c:pt idx="1532">
                  <c:v>0.00082837</c:v>
                </c:pt>
                <c:pt idx="1533">
                  <c:v>0.000830594</c:v>
                </c:pt>
                <c:pt idx="1534">
                  <c:v>0.000831885</c:v>
                </c:pt>
                <c:pt idx="1535">
                  <c:v>0.000833041</c:v>
                </c:pt>
                <c:pt idx="1536">
                  <c:v>0.000833219</c:v>
                </c:pt>
                <c:pt idx="1537">
                  <c:v>0.000836111</c:v>
                </c:pt>
                <c:pt idx="1538">
                  <c:v>0.000836289</c:v>
                </c:pt>
                <c:pt idx="1539">
                  <c:v>0.000836556</c:v>
                </c:pt>
                <c:pt idx="1540">
                  <c:v>0.000838336</c:v>
                </c:pt>
                <c:pt idx="1541">
                  <c:v>0.000840383</c:v>
                </c:pt>
                <c:pt idx="1542">
                  <c:v>0.000839626</c:v>
                </c:pt>
                <c:pt idx="1543">
                  <c:v>0.000841851</c:v>
                </c:pt>
                <c:pt idx="1544">
                  <c:v>0.000841673</c:v>
                </c:pt>
                <c:pt idx="1545">
                  <c:v>0.000847546</c:v>
                </c:pt>
                <c:pt idx="1546">
                  <c:v>0.000843141</c:v>
                </c:pt>
                <c:pt idx="1547">
                  <c:v>0.000848703</c:v>
                </c:pt>
                <c:pt idx="1548">
                  <c:v>0.000849281</c:v>
                </c:pt>
                <c:pt idx="1549">
                  <c:v>0.000852558</c:v>
                </c:pt>
                <c:pt idx="1550">
                  <c:v>0.000848153</c:v>
                </c:pt>
                <c:pt idx="1551">
                  <c:v>0.000851223</c:v>
                </c:pt>
                <c:pt idx="1552">
                  <c:v>0.000850911</c:v>
                </c:pt>
                <c:pt idx="1553">
                  <c:v>0.000853848</c:v>
                </c:pt>
                <c:pt idx="1554">
                  <c:v>0.00085545</c:v>
                </c:pt>
                <c:pt idx="1555">
                  <c:v>0.000855316</c:v>
                </c:pt>
                <c:pt idx="1556">
                  <c:v>0.000857808</c:v>
                </c:pt>
                <c:pt idx="1557">
                  <c:v>0.000857808</c:v>
                </c:pt>
                <c:pt idx="1558">
                  <c:v>0.000857808</c:v>
                </c:pt>
                <c:pt idx="1559">
                  <c:v>0.000857674</c:v>
                </c:pt>
                <c:pt idx="1560">
                  <c:v>0.000859543</c:v>
                </c:pt>
                <c:pt idx="1561">
                  <c:v>0.000858698</c:v>
                </c:pt>
                <c:pt idx="1562">
                  <c:v>0.000865283</c:v>
                </c:pt>
                <c:pt idx="1563">
                  <c:v>0.000866707</c:v>
                </c:pt>
                <c:pt idx="1564">
                  <c:v>0.000864527</c:v>
                </c:pt>
                <c:pt idx="1565">
                  <c:v>0.000865861</c:v>
                </c:pt>
                <c:pt idx="1566">
                  <c:v>0.000866573</c:v>
                </c:pt>
                <c:pt idx="1567">
                  <c:v>0.000868382</c:v>
                </c:pt>
                <c:pt idx="1568">
                  <c:v>0.00086718</c:v>
                </c:pt>
                <c:pt idx="1569">
                  <c:v>0.000872164</c:v>
                </c:pt>
                <c:pt idx="1570">
                  <c:v>0.00087292</c:v>
                </c:pt>
                <c:pt idx="1571">
                  <c:v>0.000874522</c:v>
                </c:pt>
                <c:pt idx="1572">
                  <c:v>0.000874077</c:v>
                </c:pt>
                <c:pt idx="1573">
                  <c:v>0.000876258</c:v>
                </c:pt>
                <c:pt idx="1574">
                  <c:v>0.000878037</c:v>
                </c:pt>
                <c:pt idx="1575">
                  <c:v>0.000878304</c:v>
                </c:pt>
                <c:pt idx="1576">
                  <c:v>0.000880084</c:v>
                </c:pt>
                <c:pt idx="1577">
                  <c:v>0.000879194</c:v>
                </c:pt>
                <c:pt idx="1578">
                  <c:v>0.000883288</c:v>
                </c:pt>
                <c:pt idx="1579">
                  <c:v>0.000883421</c:v>
                </c:pt>
                <c:pt idx="1580">
                  <c:v>0.000884</c:v>
                </c:pt>
                <c:pt idx="1581">
                  <c:v>0.000885023</c:v>
                </c:pt>
                <c:pt idx="1582">
                  <c:v>0.000883866</c:v>
                </c:pt>
                <c:pt idx="1583">
                  <c:v>0.000887693</c:v>
                </c:pt>
                <c:pt idx="1584">
                  <c:v>0.000889295</c:v>
                </c:pt>
                <c:pt idx="1585">
                  <c:v>0.00088885</c:v>
                </c:pt>
                <c:pt idx="1586">
                  <c:v>0.000889873</c:v>
                </c:pt>
                <c:pt idx="1587">
                  <c:v>0.000891609</c:v>
                </c:pt>
                <c:pt idx="1588">
                  <c:v>0.000892944</c:v>
                </c:pt>
                <c:pt idx="1589">
                  <c:v>0.000895569</c:v>
                </c:pt>
                <c:pt idx="1590">
                  <c:v>0.000894857</c:v>
                </c:pt>
                <c:pt idx="1591">
                  <c:v>0.000896904</c:v>
                </c:pt>
                <c:pt idx="1592">
                  <c:v>0.000896281</c:v>
                </c:pt>
                <c:pt idx="1593">
                  <c:v>0.000900686</c:v>
                </c:pt>
                <c:pt idx="1594">
                  <c:v>0.000896904</c:v>
                </c:pt>
                <c:pt idx="1595">
                  <c:v>0.000903623</c:v>
                </c:pt>
                <c:pt idx="1596">
                  <c:v>0.000902866</c:v>
                </c:pt>
                <c:pt idx="1597">
                  <c:v>0.000903044</c:v>
                </c:pt>
                <c:pt idx="1598">
                  <c:v>0.000903489</c:v>
                </c:pt>
                <c:pt idx="1599">
                  <c:v>0.000905358</c:v>
                </c:pt>
                <c:pt idx="1600">
                  <c:v>0.000906826</c:v>
                </c:pt>
                <c:pt idx="1601">
                  <c:v>0.000907983</c:v>
                </c:pt>
                <c:pt idx="1602">
                  <c:v>0.000907583</c:v>
                </c:pt>
                <c:pt idx="1603">
                  <c:v>0.000911098</c:v>
                </c:pt>
                <c:pt idx="1604">
                  <c:v>0.000911943</c:v>
                </c:pt>
                <c:pt idx="1605">
                  <c:v>0.000915191</c:v>
                </c:pt>
                <c:pt idx="1606">
                  <c:v>0.00091577</c:v>
                </c:pt>
                <c:pt idx="1607">
                  <c:v>0.000915014</c:v>
                </c:pt>
                <c:pt idx="1608">
                  <c:v>0.000917981</c:v>
                </c:pt>
                <c:pt idx="1609">
                  <c:v>0.000920472</c:v>
                </c:pt>
                <c:pt idx="1610">
                  <c:v>0.000920339</c:v>
                </c:pt>
                <c:pt idx="1611">
                  <c:v>0.000921184</c:v>
                </c:pt>
                <c:pt idx="1612">
                  <c:v>0.000919449</c:v>
                </c:pt>
                <c:pt idx="1613">
                  <c:v>0.000923543</c:v>
                </c:pt>
                <c:pt idx="1614">
                  <c:v>0.000921763</c:v>
                </c:pt>
                <c:pt idx="1615">
                  <c:v>0.000925145</c:v>
                </c:pt>
                <c:pt idx="1616">
                  <c:v>0.000927503</c:v>
                </c:pt>
                <c:pt idx="1617">
                  <c:v>0.0009247</c:v>
                </c:pt>
                <c:pt idx="1618">
                  <c:v>0.000928081</c:v>
                </c:pt>
                <c:pt idx="1619">
                  <c:v>0.000930128</c:v>
                </c:pt>
                <c:pt idx="1620">
                  <c:v>0.000931419</c:v>
                </c:pt>
                <c:pt idx="1621">
                  <c:v>0.000931419</c:v>
                </c:pt>
                <c:pt idx="1622">
                  <c:v>0.000934489</c:v>
                </c:pt>
                <c:pt idx="1623">
                  <c:v>0.000931419</c:v>
                </c:pt>
                <c:pt idx="1624">
                  <c:v>0.000931419</c:v>
                </c:pt>
                <c:pt idx="1625">
                  <c:v>0.000935513</c:v>
                </c:pt>
                <c:pt idx="1626">
                  <c:v>0.000937292</c:v>
                </c:pt>
                <c:pt idx="1627">
                  <c:v>0.000939918</c:v>
                </c:pt>
                <c:pt idx="1628">
                  <c:v>0.000940674</c:v>
                </c:pt>
                <c:pt idx="1629">
                  <c:v>0.000938627</c:v>
                </c:pt>
                <c:pt idx="1630">
                  <c:v>0.000941965</c:v>
                </c:pt>
                <c:pt idx="1631">
                  <c:v>0.000942543</c:v>
                </c:pt>
                <c:pt idx="1632">
                  <c:v>0.000942543</c:v>
                </c:pt>
                <c:pt idx="1633">
                  <c:v>0.000947838</c:v>
                </c:pt>
                <c:pt idx="1634">
                  <c:v>0.000946503</c:v>
                </c:pt>
                <c:pt idx="1635">
                  <c:v>0.000951042</c:v>
                </c:pt>
                <c:pt idx="1636">
                  <c:v>0.000950019</c:v>
                </c:pt>
                <c:pt idx="1637">
                  <c:v>0.000950909</c:v>
                </c:pt>
                <c:pt idx="1638">
                  <c:v>0.000951621</c:v>
                </c:pt>
                <c:pt idx="1639">
                  <c:v>0.000952511</c:v>
                </c:pt>
                <c:pt idx="1640">
                  <c:v>0.000954424</c:v>
                </c:pt>
                <c:pt idx="1641">
                  <c:v>0.000955581</c:v>
                </c:pt>
                <c:pt idx="1642">
                  <c:v>0.000957316</c:v>
                </c:pt>
                <c:pt idx="1643">
                  <c:v>0.00096012</c:v>
                </c:pt>
                <c:pt idx="1644">
                  <c:v>0.000962611</c:v>
                </c:pt>
                <c:pt idx="1645">
                  <c:v>0.000958073</c:v>
                </c:pt>
                <c:pt idx="1646">
                  <c:v>0.000961588</c:v>
                </c:pt>
                <c:pt idx="1647">
                  <c:v>0.000965815</c:v>
                </c:pt>
                <c:pt idx="1648">
                  <c:v>0.000965682</c:v>
                </c:pt>
                <c:pt idx="1649">
                  <c:v>0.00096715</c:v>
                </c:pt>
                <c:pt idx="1650">
                  <c:v>0.000968752</c:v>
                </c:pt>
                <c:pt idx="1651">
                  <c:v>0.00096448</c:v>
                </c:pt>
                <c:pt idx="1652">
                  <c:v>0.000969197</c:v>
                </c:pt>
                <c:pt idx="1653">
                  <c:v>0.000968307</c:v>
                </c:pt>
                <c:pt idx="1654">
                  <c:v>0.000971066</c:v>
                </c:pt>
                <c:pt idx="1655">
                  <c:v>0.000971066</c:v>
                </c:pt>
                <c:pt idx="1656">
                  <c:v>0.000974448</c:v>
                </c:pt>
                <c:pt idx="1657">
                  <c:v>0.000973113</c:v>
                </c:pt>
                <c:pt idx="1658">
                  <c:v>0.000975738</c:v>
                </c:pt>
                <c:pt idx="1659">
                  <c:v>0.00097516</c:v>
                </c:pt>
                <c:pt idx="1660">
                  <c:v>0.00097694</c:v>
                </c:pt>
                <c:pt idx="1661">
                  <c:v>0.000980588</c:v>
                </c:pt>
                <c:pt idx="1662">
                  <c:v>0.000981033</c:v>
                </c:pt>
                <c:pt idx="1663">
                  <c:v>0.000982502</c:v>
                </c:pt>
                <c:pt idx="1664">
                  <c:v>0.000983525</c:v>
                </c:pt>
                <c:pt idx="1665">
                  <c:v>0.000983659</c:v>
                </c:pt>
                <c:pt idx="1666">
                  <c:v>0.000983659</c:v>
                </c:pt>
                <c:pt idx="1667">
                  <c:v>0.000984237</c:v>
                </c:pt>
                <c:pt idx="1668">
                  <c:v>0.000987174</c:v>
                </c:pt>
                <c:pt idx="1669">
                  <c:v>0.000992603</c:v>
                </c:pt>
                <c:pt idx="1670">
                  <c:v>0.000988465</c:v>
                </c:pt>
                <c:pt idx="1671">
                  <c:v>0.000988364</c:v>
                </c:pt>
                <c:pt idx="1672">
                  <c:v>0.000991612</c:v>
                </c:pt>
                <c:pt idx="1673">
                  <c:v>0.000992769</c:v>
                </c:pt>
                <c:pt idx="1674">
                  <c:v>0.000994816</c:v>
                </c:pt>
                <c:pt idx="1675">
                  <c:v>0.000995706</c:v>
                </c:pt>
                <c:pt idx="1676">
                  <c:v>0.001000645</c:v>
                </c:pt>
                <c:pt idx="1677">
                  <c:v>0.000995973</c:v>
                </c:pt>
                <c:pt idx="1678">
                  <c:v>0.001000645</c:v>
                </c:pt>
                <c:pt idx="1679">
                  <c:v>0.001003137</c:v>
                </c:pt>
                <c:pt idx="1680">
                  <c:v>0.001002692</c:v>
                </c:pt>
                <c:pt idx="1681">
                  <c:v>0.001004472</c:v>
                </c:pt>
                <c:pt idx="1682">
                  <c:v>0.001006386</c:v>
                </c:pt>
                <c:pt idx="1683">
                  <c:v>0.001005051</c:v>
                </c:pt>
                <c:pt idx="1684">
                  <c:v>0.001006208</c:v>
                </c:pt>
                <c:pt idx="1685">
                  <c:v>0.001007409</c:v>
                </c:pt>
                <c:pt idx="1686">
                  <c:v>0.001008255</c:v>
                </c:pt>
                <c:pt idx="1687">
                  <c:v>0.001015152</c:v>
                </c:pt>
                <c:pt idx="1688">
                  <c:v>0.001007543</c:v>
                </c:pt>
                <c:pt idx="1689">
                  <c:v>0.001013105</c:v>
                </c:pt>
                <c:pt idx="1690">
                  <c:v>0.001014262</c:v>
                </c:pt>
                <c:pt idx="1691">
                  <c:v>0.001013951</c:v>
                </c:pt>
                <c:pt idx="1692">
                  <c:v>0.001015419</c:v>
                </c:pt>
                <c:pt idx="1693">
                  <c:v>0.001017021</c:v>
                </c:pt>
                <c:pt idx="1694">
                  <c:v>0.001019246</c:v>
                </c:pt>
                <c:pt idx="1695">
                  <c:v>0.001020536</c:v>
                </c:pt>
                <c:pt idx="1696">
                  <c:v>0.001022183</c:v>
                </c:pt>
                <c:pt idx="1697">
                  <c:v>0.00102225</c:v>
                </c:pt>
                <c:pt idx="1698">
                  <c:v>0.001023407</c:v>
                </c:pt>
                <c:pt idx="1699">
                  <c:v>0.001024698</c:v>
                </c:pt>
                <c:pt idx="1700">
                  <c:v>0.001023541</c:v>
                </c:pt>
                <c:pt idx="1701">
                  <c:v>0.00102719</c:v>
                </c:pt>
                <c:pt idx="1702">
                  <c:v>0.001027947</c:v>
                </c:pt>
                <c:pt idx="1703">
                  <c:v>0.001031863</c:v>
                </c:pt>
                <c:pt idx="1704">
                  <c:v>0.001035111</c:v>
                </c:pt>
                <c:pt idx="1705">
                  <c:v>0.001029104</c:v>
                </c:pt>
                <c:pt idx="1706">
                  <c:v>0.001034088</c:v>
                </c:pt>
                <c:pt idx="1707">
                  <c:v>0.00103569</c:v>
                </c:pt>
                <c:pt idx="1708">
                  <c:v>0.001037025</c:v>
                </c:pt>
                <c:pt idx="1709">
                  <c:v>0.001036847</c:v>
                </c:pt>
                <c:pt idx="1710">
                  <c:v>0.001038894</c:v>
                </c:pt>
                <c:pt idx="1711">
                  <c:v>0.001040496</c:v>
                </c:pt>
                <c:pt idx="1712">
                  <c:v>0.001040941</c:v>
                </c:pt>
                <c:pt idx="1713">
                  <c:v>0.001040941</c:v>
                </c:pt>
                <c:pt idx="1714">
                  <c:v>0.00104419</c:v>
                </c:pt>
                <c:pt idx="1715">
                  <c:v>0.001041965</c:v>
                </c:pt>
                <c:pt idx="1716">
                  <c:v>0.001045035</c:v>
                </c:pt>
                <c:pt idx="1717">
                  <c:v>0.00104459</c:v>
                </c:pt>
                <c:pt idx="1718">
                  <c:v>0.001045925</c:v>
                </c:pt>
                <c:pt idx="1719">
                  <c:v>0.001049575</c:v>
                </c:pt>
                <c:pt idx="1720">
                  <c:v>0.001051177</c:v>
                </c:pt>
                <c:pt idx="1721">
                  <c:v>0.00105091</c:v>
                </c:pt>
                <c:pt idx="1722">
                  <c:v>0.001051355</c:v>
                </c:pt>
                <c:pt idx="1723">
                  <c:v>0.00105309</c:v>
                </c:pt>
                <c:pt idx="1724">
                  <c:v>0.001053847</c:v>
                </c:pt>
                <c:pt idx="1725">
                  <c:v>0.001057184</c:v>
                </c:pt>
                <c:pt idx="1726">
                  <c:v>0.001057496</c:v>
                </c:pt>
                <c:pt idx="1727">
                  <c:v>0.001060255</c:v>
                </c:pt>
                <c:pt idx="1728">
                  <c:v>0.001061724</c:v>
                </c:pt>
                <c:pt idx="1729">
                  <c:v>0.001063059</c:v>
                </c:pt>
                <c:pt idx="1730">
                  <c:v>0.0010607</c:v>
                </c:pt>
                <c:pt idx="1731">
                  <c:v>0.001065684</c:v>
                </c:pt>
                <c:pt idx="1732">
                  <c:v>0.001063059</c:v>
                </c:pt>
                <c:pt idx="1733">
                  <c:v>0.001065551</c:v>
                </c:pt>
                <c:pt idx="1734">
                  <c:v>0.001070802</c:v>
                </c:pt>
                <c:pt idx="1735">
                  <c:v>0.00106742</c:v>
                </c:pt>
                <c:pt idx="1736">
                  <c:v>0.001069778</c:v>
                </c:pt>
                <c:pt idx="1737">
                  <c:v>0.001070668</c:v>
                </c:pt>
                <c:pt idx="1738">
                  <c:v>0.001072715</c:v>
                </c:pt>
                <c:pt idx="1739">
                  <c:v>0.001072537</c:v>
                </c:pt>
                <c:pt idx="1740">
                  <c:v>0.001074451</c:v>
                </c:pt>
                <c:pt idx="1741">
                  <c:v>0.001077255</c:v>
                </c:pt>
                <c:pt idx="1742">
                  <c:v>0.001079435</c:v>
                </c:pt>
                <c:pt idx="1743">
                  <c:v>0.001074006</c:v>
                </c:pt>
                <c:pt idx="1744">
                  <c:v>0.001078545</c:v>
                </c:pt>
                <c:pt idx="1745">
                  <c:v>0.001076943</c:v>
                </c:pt>
                <c:pt idx="1746">
                  <c:v>0.00107988</c:v>
                </c:pt>
                <c:pt idx="1747">
                  <c:v>0.001084419</c:v>
                </c:pt>
                <c:pt idx="1748">
                  <c:v>0.001083796</c:v>
                </c:pt>
                <c:pt idx="1749">
                  <c:v>0.001084998</c:v>
                </c:pt>
                <c:pt idx="1750">
                  <c:v>0.001086289</c:v>
                </c:pt>
                <c:pt idx="1751">
                  <c:v>0.001088336</c:v>
                </c:pt>
                <c:pt idx="1752">
                  <c:v>0.001088959</c:v>
                </c:pt>
                <c:pt idx="1753">
                  <c:v>0.00109243</c:v>
                </c:pt>
                <c:pt idx="1754">
                  <c:v>0.001092296</c:v>
                </c:pt>
                <c:pt idx="1755">
                  <c:v>0.001093186</c:v>
                </c:pt>
                <c:pt idx="1756">
                  <c:v>0.00109421</c:v>
                </c:pt>
                <c:pt idx="1757">
                  <c:v>0.001093186</c:v>
                </c:pt>
                <c:pt idx="1758">
                  <c:v>0.001095715</c:v>
                </c:pt>
                <c:pt idx="1759">
                  <c:v>0.001097584</c:v>
                </c:pt>
                <c:pt idx="1760">
                  <c:v>0.00109834</c:v>
                </c:pt>
                <c:pt idx="1761">
                  <c:v>0.001099364</c:v>
                </c:pt>
                <c:pt idx="1762">
                  <c:v>0.001101278</c:v>
                </c:pt>
                <c:pt idx="1763">
                  <c:v>0.001102568</c:v>
                </c:pt>
                <c:pt idx="1764">
                  <c:v>0.00110288</c:v>
                </c:pt>
                <c:pt idx="1765">
                  <c:v>0.001103495</c:v>
                </c:pt>
                <c:pt idx="1766">
                  <c:v>0.00110523</c:v>
                </c:pt>
                <c:pt idx="1767">
                  <c:v>0.001105675</c:v>
                </c:pt>
                <c:pt idx="1768">
                  <c:v>0.001108301</c:v>
                </c:pt>
                <c:pt idx="1769">
                  <c:v>0.001110793</c:v>
                </c:pt>
                <c:pt idx="1770">
                  <c:v>0.001110793</c:v>
                </c:pt>
                <c:pt idx="1771">
                  <c:v>0.001111995</c:v>
                </c:pt>
                <c:pt idx="1772">
                  <c:v>0.001111817</c:v>
                </c:pt>
                <c:pt idx="1773">
                  <c:v>0.001115066</c:v>
                </c:pt>
                <c:pt idx="1774">
                  <c:v>0.001117113</c:v>
                </c:pt>
                <c:pt idx="1775">
                  <c:v>0.001117825</c:v>
                </c:pt>
                <c:pt idx="1776">
                  <c:v>0.001118982</c:v>
                </c:pt>
                <c:pt idx="1777">
                  <c:v>0.001120006</c:v>
                </c:pt>
                <c:pt idx="1778">
                  <c:v>0.001122943</c:v>
                </c:pt>
                <c:pt idx="1779">
                  <c:v>0.001122365</c:v>
                </c:pt>
                <c:pt idx="1780">
                  <c:v>0.001123833</c:v>
                </c:pt>
                <c:pt idx="1781">
                  <c:v>0.001124278</c:v>
                </c:pt>
                <c:pt idx="1782">
                  <c:v>0.001126148</c:v>
                </c:pt>
                <c:pt idx="1783">
                  <c:v>0.001128239</c:v>
                </c:pt>
                <c:pt idx="1784">
                  <c:v>0.001130902</c:v>
                </c:pt>
                <c:pt idx="1785">
                  <c:v>0.001128099</c:v>
                </c:pt>
                <c:pt idx="1786">
                  <c:v>0.001132676</c:v>
                </c:pt>
                <c:pt idx="1787">
                  <c:v>0.001137349</c:v>
                </c:pt>
                <c:pt idx="1788">
                  <c:v>0.001133699</c:v>
                </c:pt>
                <c:pt idx="1789">
                  <c:v>0.001134456</c:v>
                </c:pt>
                <c:pt idx="1790">
                  <c:v>0.001136637</c:v>
                </c:pt>
                <c:pt idx="1791">
                  <c:v>0.001138106</c:v>
                </c:pt>
                <c:pt idx="1792">
                  <c:v>0.001140153</c:v>
                </c:pt>
                <c:pt idx="1793">
                  <c:v>0.001141444</c:v>
                </c:pt>
                <c:pt idx="1794">
                  <c:v>0.00114042</c:v>
                </c:pt>
                <c:pt idx="1795">
                  <c:v>0.00114585</c:v>
                </c:pt>
                <c:pt idx="1796">
                  <c:v>0.001143669</c:v>
                </c:pt>
                <c:pt idx="1797">
                  <c:v>0.00114496</c:v>
                </c:pt>
                <c:pt idx="1798">
                  <c:v>0.001145271</c:v>
                </c:pt>
                <c:pt idx="1799">
                  <c:v>0.001148921</c:v>
                </c:pt>
                <c:pt idx="1800">
                  <c:v>0.001147007</c:v>
                </c:pt>
                <c:pt idx="1801">
                  <c:v>0.001149054</c:v>
                </c:pt>
                <c:pt idx="1802">
                  <c:v>0.001154484</c:v>
                </c:pt>
                <c:pt idx="1803">
                  <c:v>0.00115114</c:v>
                </c:pt>
                <c:pt idx="1804">
                  <c:v>0.001154211</c:v>
                </c:pt>
                <c:pt idx="1805">
                  <c:v>0.001154968</c:v>
                </c:pt>
                <c:pt idx="1806">
                  <c:v>0.001156436</c:v>
                </c:pt>
                <c:pt idx="1807">
                  <c:v>0.001156436</c:v>
                </c:pt>
                <c:pt idx="1808">
                  <c:v>0.001159641</c:v>
                </c:pt>
                <c:pt idx="1809">
                  <c:v>0.001160976</c:v>
                </c:pt>
                <c:pt idx="1810">
                  <c:v>0.001161822</c:v>
                </c:pt>
                <c:pt idx="1811">
                  <c:v>0.001164181</c:v>
                </c:pt>
                <c:pt idx="1812">
                  <c:v>0.001162712</c:v>
                </c:pt>
                <c:pt idx="1813">
                  <c:v>0.001166941</c:v>
                </c:pt>
                <c:pt idx="1814">
                  <c:v>0.001167964</c:v>
                </c:pt>
                <c:pt idx="1815">
                  <c:v>0.001168142</c:v>
                </c:pt>
                <c:pt idx="1816">
                  <c:v>0.001168855</c:v>
                </c:pt>
                <c:pt idx="1817">
                  <c:v>0.001172949</c:v>
                </c:pt>
                <c:pt idx="1818">
                  <c:v>0.001172949</c:v>
                </c:pt>
                <c:pt idx="1819">
                  <c:v>0.00117513</c:v>
                </c:pt>
                <c:pt idx="1820">
                  <c:v>0.001176599</c:v>
                </c:pt>
                <c:pt idx="1821">
                  <c:v>0.001177356</c:v>
                </c:pt>
                <c:pt idx="1822">
                  <c:v>0.001176021</c:v>
                </c:pt>
                <c:pt idx="1823">
                  <c:v>0.001180872</c:v>
                </c:pt>
                <c:pt idx="1824">
                  <c:v>0.001181273</c:v>
                </c:pt>
                <c:pt idx="1825">
                  <c:v>0.001182474</c:v>
                </c:pt>
                <c:pt idx="1826">
                  <c:v>0.001184388</c:v>
                </c:pt>
                <c:pt idx="1827">
                  <c:v>0.001182341</c:v>
                </c:pt>
                <c:pt idx="1828">
                  <c:v>0.001186124</c:v>
                </c:pt>
                <c:pt idx="1829">
                  <c:v>0.001185546</c:v>
                </c:pt>
                <c:pt idx="1830">
                  <c:v>0.00118786</c:v>
                </c:pt>
                <c:pt idx="1831">
                  <c:v>0.001185412</c:v>
                </c:pt>
                <c:pt idx="1832">
                  <c:v>0.001190664</c:v>
                </c:pt>
                <c:pt idx="1833">
                  <c:v>0.001190798</c:v>
                </c:pt>
                <c:pt idx="1834">
                  <c:v>0.001192712</c:v>
                </c:pt>
                <c:pt idx="1835">
                  <c:v>0.001192133</c:v>
                </c:pt>
                <c:pt idx="1836">
                  <c:v>0.001195338</c:v>
                </c:pt>
                <c:pt idx="1837">
                  <c:v>0.001197964</c:v>
                </c:pt>
                <c:pt idx="1838">
                  <c:v>0.001199165</c:v>
                </c:pt>
                <c:pt idx="1839">
                  <c:v>0.001201613</c:v>
                </c:pt>
                <c:pt idx="1840">
                  <c:v>0.001204863</c:v>
                </c:pt>
                <c:pt idx="1841">
                  <c:v>0.001202949</c:v>
                </c:pt>
                <c:pt idx="1842">
                  <c:v>0.001204724</c:v>
                </c:pt>
                <c:pt idx="1843">
                  <c:v>0.001203567</c:v>
                </c:pt>
                <c:pt idx="1844">
                  <c:v>0.001207123</c:v>
                </c:pt>
                <c:pt idx="1845">
                  <c:v>0.001210506</c:v>
                </c:pt>
                <c:pt idx="1846">
                  <c:v>0.001209927</c:v>
                </c:pt>
                <c:pt idx="1847">
                  <c:v>0.001209482</c:v>
                </c:pt>
                <c:pt idx="1848">
                  <c:v>0.001212242</c:v>
                </c:pt>
                <c:pt idx="1849">
                  <c:v>0.001216337</c:v>
                </c:pt>
                <c:pt idx="1850">
                  <c:v>0.001217495</c:v>
                </c:pt>
                <c:pt idx="1851">
                  <c:v>0.001216782</c:v>
                </c:pt>
                <c:pt idx="1852">
                  <c:v>0.00121883</c:v>
                </c:pt>
                <c:pt idx="1853">
                  <c:v>0.001220165</c:v>
                </c:pt>
                <c:pt idx="1854">
                  <c:v>0.001220744</c:v>
                </c:pt>
                <c:pt idx="1855">
                  <c:v>0.001223504</c:v>
                </c:pt>
                <c:pt idx="1856">
                  <c:v>0.001224528</c:v>
                </c:pt>
                <c:pt idx="1857">
                  <c:v>0.001223504</c:v>
                </c:pt>
                <c:pt idx="1858">
                  <c:v>0.001227332</c:v>
                </c:pt>
                <c:pt idx="1859">
                  <c:v>0.001225996</c:v>
                </c:pt>
                <c:pt idx="1860">
                  <c:v>0.001228178</c:v>
                </c:pt>
                <c:pt idx="1861">
                  <c:v>0.001230537</c:v>
                </c:pt>
                <c:pt idx="1862">
                  <c:v>0.001230092</c:v>
                </c:pt>
                <c:pt idx="1863">
                  <c:v>0.001232584</c:v>
                </c:pt>
                <c:pt idx="1864">
                  <c:v>0.001233029</c:v>
                </c:pt>
                <c:pt idx="1865">
                  <c:v>0.001233742</c:v>
                </c:pt>
                <c:pt idx="1866">
                  <c:v>0.001235789</c:v>
                </c:pt>
                <c:pt idx="1867">
                  <c:v>0.001235077</c:v>
                </c:pt>
                <c:pt idx="1868">
                  <c:v>0.001240641</c:v>
                </c:pt>
                <c:pt idx="1869">
                  <c:v>0.001239484</c:v>
                </c:pt>
                <c:pt idx="1870">
                  <c:v>0.001241932</c:v>
                </c:pt>
                <c:pt idx="1871">
                  <c:v>0.001244291</c:v>
                </c:pt>
                <c:pt idx="1872">
                  <c:v>0.001243712</c:v>
                </c:pt>
                <c:pt idx="1873">
                  <c:v>0.001247051</c:v>
                </c:pt>
                <c:pt idx="1874">
                  <c:v>0.00124487</c:v>
                </c:pt>
                <c:pt idx="1875">
                  <c:v>0.001247674</c:v>
                </c:pt>
                <c:pt idx="1876">
                  <c:v>0.001248253</c:v>
                </c:pt>
                <c:pt idx="1877">
                  <c:v>0.001251012</c:v>
                </c:pt>
                <c:pt idx="1878">
                  <c:v>0.001251457</c:v>
                </c:pt>
                <c:pt idx="1879">
                  <c:v>0.001252348</c:v>
                </c:pt>
                <c:pt idx="1880">
                  <c:v>0.00125484</c:v>
                </c:pt>
                <c:pt idx="1881">
                  <c:v>0.001253505</c:v>
                </c:pt>
                <c:pt idx="1882">
                  <c:v>0.001255998</c:v>
                </c:pt>
                <c:pt idx="1883">
                  <c:v>0.00125849</c:v>
                </c:pt>
                <c:pt idx="1884">
                  <c:v>0.001259203</c:v>
                </c:pt>
                <c:pt idx="1885">
                  <c:v>0.001257912</c:v>
                </c:pt>
                <c:pt idx="1886">
                  <c:v>0.001258757</c:v>
                </c:pt>
                <c:pt idx="1887">
                  <c:v>0.001262274</c:v>
                </c:pt>
                <c:pt idx="1888">
                  <c:v>0.001261695</c:v>
                </c:pt>
                <c:pt idx="1889">
                  <c:v>0.001267704</c:v>
                </c:pt>
                <c:pt idx="1890">
                  <c:v>0.001268417</c:v>
                </c:pt>
                <c:pt idx="1891">
                  <c:v>0.001269618</c:v>
                </c:pt>
                <c:pt idx="1892">
                  <c:v>0.001272378</c:v>
                </c:pt>
                <c:pt idx="1893">
                  <c:v>0.001273535</c:v>
                </c:pt>
                <c:pt idx="1894">
                  <c:v>0.001272378</c:v>
                </c:pt>
                <c:pt idx="1895">
                  <c:v>0.001275583</c:v>
                </c:pt>
                <c:pt idx="1896">
                  <c:v>0.001276206</c:v>
                </c:pt>
                <c:pt idx="1897">
                  <c:v>0.001276206</c:v>
                </c:pt>
                <c:pt idx="1898">
                  <c:v>0.001277942</c:v>
                </c:pt>
                <c:pt idx="1899">
                  <c:v>0.001279723</c:v>
                </c:pt>
                <c:pt idx="1900">
                  <c:v>0.001282171</c:v>
                </c:pt>
                <c:pt idx="1901">
                  <c:v>0.001279545</c:v>
                </c:pt>
                <c:pt idx="1902">
                  <c:v>0.001282616</c:v>
                </c:pt>
                <c:pt idx="1903">
                  <c:v>0.001282171</c:v>
                </c:pt>
                <c:pt idx="1904">
                  <c:v>0.001284396</c:v>
                </c:pt>
                <c:pt idx="1905">
                  <c:v>0.001285865</c:v>
                </c:pt>
                <c:pt idx="1906">
                  <c:v>0.00128818</c:v>
                </c:pt>
                <c:pt idx="1907">
                  <c:v>0.001291429</c:v>
                </c:pt>
                <c:pt idx="1908">
                  <c:v>0.00128996</c:v>
                </c:pt>
                <c:pt idx="1909">
                  <c:v>0.001291251</c:v>
                </c:pt>
                <c:pt idx="1910">
                  <c:v>0.001290406</c:v>
                </c:pt>
                <c:pt idx="1911">
                  <c:v>0.001292587</c:v>
                </c:pt>
                <c:pt idx="1912">
                  <c:v>0.001293878</c:v>
                </c:pt>
                <c:pt idx="1913">
                  <c:v>0.00129637</c:v>
                </c:pt>
                <c:pt idx="1914">
                  <c:v>0.001298729</c:v>
                </c:pt>
                <c:pt idx="1915">
                  <c:v>0.001298729</c:v>
                </c:pt>
                <c:pt idx="1916">
                  <c:v>0.001299753</c:v>
                </c:pt>
                <c:pt idx="1917">
                  <c:v>0.001300198</c:v>
                </c:pt>
                <c:pt idx="1918">
                  <c:v>0.001302691</c:v>
                </c:pt>
                <c:pt idx="1919">
                  <c:v>0.001302068</c:v>
                </c:pt>
                <c:pt idx="1920">
                  <c:v>0.001306608</c:v>
                </c:pt>
                <c:pt idx="1921">
                  <c:v>0.001304872</c:v>
                </c:pt>
                <c:pt idx="1922">
                  <c:v>0.001310303</c:v>
                </c:pt>
                <c:pt idx="1923">
                  <c:v>0.001306786</c:v>
                </c:pt>
                <c:pt idx="1924">
                  <c:v>0.001313641</c:v>
                </c:pt>
                <c:pt idx="1925">
                  <c:v>0.001312172</c:v>
                </c:pt>
                <c:pt idx="1926">
                  <c:v>0.001312617</c:v>
                </c:pt>
                <c:pt idx="1927">
                  <c:v>0.001316134</c:v>
                </c:pt>
                <c:pt idx="1928">
                  <c:v>0.001316579</c:v>
                </c:pt>
                <c:pt idx="1929">
                  <c:v>0.001316</c:v>
                </c:pt>
                <c:pt idx="1930">
                  <c:v>0.001317736</c:v>
                </c:pt>
                <c:pt idx="1931">
                  <c:v>0.001321386</c:v>
                </c:pt>
                <c:pt idx="1932">
                  <c:v>0.001320272</c:v>
                </c:pt>
                <c:pt idx="1933">
                  <c:v>0.001322454</c:v>
                </c:pt>
                <c:pt idx="1934">
                  <c:v>0.00132321</c:v>
                </c:pt>
                <c:pt idx="1935">
                  <c:v>0.001326415</c:v>
                </c:pt>
                <c:pt idx="1936">
                  <c:v>0.001326549</c:v>
                </c:pt>
                <c:pt idx="1937">
                  <c:v>0.001326415</c:v>
                </c:pt>
                <c:pt idx="1938">
                  <c:v>0.001330243</c:v>
                </c:pt>
                <c:pt idx="1939">
                  <c:v>0.001328463</c:v>
                </c:pt>
                <c:pt idx="1940">
                  <c:v>0.001330956</c:v>
                </c:pt>
                <c:pt idx="1941">
                  <c:v>0.001333894</c:v>
                </c:pt>
                <c:pt idx="1942">
                  <c:v>0.001336653</c:v>
                </c:pt>
                <c:pt idx="1943">
                  <c:v>0.001335363</c:v>
                </c:pt>
                <c:pt idx="1944">
                  <c:v>0.001338701</c:v>
                </c:pt>
                <c:pt idx="1945">
                  <c:v>0.001338879</c:v>
                </c:pt>
                <c:pt idx="1946">
                  <c:v>0.001339458</c:v>
                </c:pt>
                <c:pt idx="1947">
                  <c:v>0.001344844</c:v>
                </c:pt>
                <c:pt idx="1948">
                  <c:v>0.001342218</c:v>
                </c:pt>
                <c:pt idx="1949">
                  <c:v>0.001345022</c:v>
                </c:pt>
                <c:pt idx="1950">
                  <c:v>0.001343375</c:v>
                </c:pt>
                <c:pt idx="1951">
                  <c:v>0.001347515</c:v>
                </c:pt>
                <c:pt idx="1952">
                  <c:v>0.001349251</c:v>
                </c:pt>
                <c:pt idx="1953">
                  <c:v>0.001347782</c:v>
                </c:pt>
                <c:pt idx="1954">
                  <c:v>0.001352189</c:v>
                </c:pt>
                <c:pt idx="1955">
                  <c:v>0.001351432</c:v>
                </c:pt>
                <c:pt idx="1956">
                  <c:v>0.00135526</c:v>
                </c:pt>
                <c:pt idx="1957">
                  <c:v>0.001354503</c:v>
                </c:pt>
                <c:pt idx="1958">
                  <c:v>0.001355527</c:v>
                </c:pt>
                <c:pt idx="1959">
                  <c:v>0.001355082</c:v>
                </c:pt>
                <c:pt idx="1960">
                  <c:v>0.001360246</c:v>
                </c:pt>
                <c:pt idx="1961">
                  <c:v>0.001361537</c:v>
                </c:pt>
                <c:pt idx="1962">
                  <c:v>0.001365632</c:v>
                </c:pt>
                <c:pt idx="1963">
                  <c:v>0.001359489</c:v>
                </c:pt>
                <c:pt idx="1964">
                  <c:v>0.001364965</c:v>
                </c:pt>
                <c:pt idx="1965">
                  <c:v>0.001366567</c:v>
                </c:pt>
                <c:pt idx="1966">
                  <c:v>0.001368036</c:v>
                </c:pt>
                <c:pt idx="1967">
                  <c:v>0.001367012</c:v>
                </c:pt>
                <c:pt idx="1968">
                  <c:v>0.001371998</c:v>
                </c:pt>
                <c:pt idx="1969">
                  <c:v>0.001369327</c:v>
                </c:pt>
                <c:pt idx="1970">
                  <c:v>0.001370529</c:v>
                </c:pt>
                <c:pt idx="1971">
                  <c:v>0.001376093</c:v>
                </c:pt>
                <c:pt idx="1972">
                  <c:v>0.001372132</c:v>
                </c:pt>
                <c:pt idx="1973">
                  <c:v>0.001377384</c:v>
                </c:pt>
                <c:pt idx="1974">
                  <c:v>0.001376093</c:v>
                </c:pt>
                <c:pt idx="1975">
                  <c:v>0.001378408</c:v>
                </c:pt>
                <c:pt idx="1976">
                  <c:v>0.001380901</c:v>
                </c:pt>
                <c:pt idx="1977">
                  <c:v>0.001379165</c:v>
                </c:pt>
                <c:pt idx="1978">
                  <c:v>0.001382059</c:v>
                </c:pt>
                <c:pt idx="1979">
                  <c:v>0.001381613</c:v>
                </c:pt>
                <c:pt idx="1980">
                  <c:v>0.001386332</c:v>
                </c:pt>
                <c:pt idx="1981">
                  <c:v>0.001386599</c:v>
                </c:pt>
                <c:pt idx="1982">
                  <c:v>0.001388202</c:v>
                </c:pt>
                <c:pt idx="1983">
                  <c:v>0.001389537</c:v>
                </c:pt>
                <c:pt idx="1984">
                  <c:v>0.001393187</c:v>
                </c:pt>
                <c:pt idx="1985">
                  <c:v>0.001390694</c:v>
                </c:pt>
                <c:pt idx="1986">
                  <c:v>0.001393766</c:v>
                </c:pt>
                <c:pt idx="1987">
                  <c:v>0.00139568</c:v>
                </c:pt>
                <c:pt idx="1988">
                  <c:v>0.001398885</c:v>
                </c:pt>
                <c:pt idx="1989">
                  <c:v>0.001399063</c:v>
                </c:pt>
                <c:pt idx="1990">
                  <c:v>0.001400799</c:v>
                </c:pt>
                <c:pt idx="1991">
                  <c:v>0.001402981</c:v>
                </c:pt>
                <c:pt idx="1992">
                  <c:v>0.001399909</c:v>
                </c:pt>
                <c:pt idx="1993">
                  <c:v>0.001406052</c:v>
                </c:pt>
                <c:pt idx="1994">
                  <c:v>0.001404628</c:v>
                </c:pt>
                <c:pt idx="1995">
                  <c:v>0.001407833</c:v>
                </c:pt>
                <c:pt idx="1996">
                  <c:v>0.001409302</c:v>
                </c:pt>
                <c:pt idx="1997">
                  <c:v>0.001411038</c:v>
                </c:pt>
                <c:pt idx="1998">
                  <c:v>0.001410459</c:v>
                </c:pt>
                <c:pt idx="1999">
                  <c:v>0.001410326</c:v>
                </c:pt>
                <c:pt idx="2000">
                  <c:v>0.001415</c:v>
                </c:pt>
                <c:pt idx="2001">
                  <c:v>0.001415311</c:v>
                </c:pt>
                <c:pt idx="2002">
                  <c:v>0.001416335</c:v>
                </c:pt>
                <c:pt idx="2003">
                  <c:v>0.001415445</c:v>
                </c:pt>
                <c:pt idx="2004">
                  <c:v>0.001420564</c:v>
                </c:pt>
                <c:pt idx="2005">
                  <c:v>0.00141954</c:v>
                </c:pt>
                <c:pt idx="2006">
                  <c:v>0.001420698</c:v>
                </c:pt>
                <c:pt idx="2007">
                  <c:v>0.001422033</c:v>
                </c:pt>
                <c:pt idx="2008">
                  <c:v>0.001424081</c:v>
                </c:pt>
                <c:pt idx="2009">
                  <c:v>0.001427467</c:v>
                </c:pt>
                <c:pt idx="2010">
                  <c:v>0.001425285</c:v>
                </c:pt>
                <c:pt idx="2011">
                  <c:v>0.001429247</c:v>
                </c:pt>
                <c:pt idx="2012">
                  <c:v>0.001429514</c:v>
                </c:pt>
                <c:pt idx="2013">
                  <c:v>0.001431162</c:v>
                </c:pt>
                <c:pt idx="2014">
                  <c:v>0.001433922</c:v>
                </c:pt>
                <c:pt idx="2015">
                  <c:v>0.001432452</c:v>
                </c:pt>
                <c:pt idx="2016">
                  <c:v>0.001432319</c:v>
                </c:pt>
                <c:pt idx="2017">
                  <c:v>0.001436993</c:v>
                </c:pt>
                <c:pt idx="2018">
                  <c:v>0.001439486</c:v>
                </c:pt>
                <c:pt idx="2019">
                  <c:v>0.001436548</c:v>
                </c:pt>
                <c:pt idx="2020">
                  <c:v>0.001440198</c:v>
                </c:pt>
                <c:pt idx="2021">
                  <c:v>0.001443715</c:v>
                </c:pt>
                <c:pt idx="2022">
                  <c:v>0.001442869</c:v>
                </c:pt>
                <c:pt idx="2023">
                  <c:v>0.001444653</c:v>
                </c:pt>
                <c:pt idx="2024">
                  <c:v>0.001446835</c:v>
                </c:pt>
                <c:pt idx="2025">
                  <c:v>0.001447146</c:v>
                </c:pt>
                <c:pt idx="2026">
                  <c:v>0.001448615</c:v>
                </c:pt>
                <c:pt idx="2027">
                  <c:v>0.001451375</c:v>
                </c:pt>
                <c:pt idx="2028">
                  <c:v>0.001451375</c:v>
                </c:pt>
                <c:pt idx="2029">
                  <c:v>0.001452399</c:v>
                </c:pt>
                <c:pt idx="2030">
                  <c:v>0.001454759</c:v>
                </c:pt>
                <c:pt idx="2031">
                  <c:v>0.001457074</c:v>
                </c:pt>
                <c:pt idx="2032">
                  <c:v>0.001457697</c:v>
                </c:pt>
                <c:pt idx="2033">
                  <c:v>0.00145605</c:v>
                </c:pt>
                <c:pt idx="2034">
                  <c:v>0.001461036</c:v>
                </c:pt>
                <c:pt idx="2035">
                  <c:v>0.001463084</c:v>
                </c:pt>
                <c:pt idx="2036">
                  <c:v>0.00146206</c:v>
                </c:pt>
                <c:pt idx="2037">
                  <c:v>0.001463084</c:v>
                </c:pt>
                <c:pt idx="2038">
                  <c:v>0.00146295</c:v>
                </c:pt>
                <c:pt idx="2039">
                  <c:v>0.001463841</c:v>
                </c:pt>
                <c:pt idx="2040">
                  <c:v>0.001467179</c:v>
                </c:pt>
                <c:pt idx="2041">
                  <c:v>0.001468203</c:v>
                </c:pt>
                <c:pt idx="2042">
                  <c:v>0.001469672</c:v>
                </c:pt>
                <c:pt idx="2043">
                  <c:v>0.001471008</c:v>
                </c:pt>
                <c:pt idx="2044">
                  <c:v>0.001475237</c:v>
                </c:pt>
                <c:pt idx="2045">
                  <c:v>0.00147355</c:v>
                </c:pt>
                <c:pt idx="2046">
                  <c:v>0.001474128</c:v>
                </c:pt>
                <c:pt idx="2047">
                  <c:v>0.001476443</c:v>
                </c:pt>
                <c:pt idx="2048">
                  <c:v>0.001480139</c:v>
                </c:pt>
                <c:pt idx="2049">
                  <c:v>0.001479515</c:v>
                </c:pt>
                <c:pt idx="2050">
                  <c:v>0.001482765</c:v>
                </c:pt>
                <c:pt idx="2051">
                  <c:v>0.001482899</c:v>
                </c:pt>
                <c:pt idx="2052">
                  <c:v>0.001484368</c:v>
                </c:pt>
                <c:pt idx="2053">
                  <c:v>0.001485392</c:v>
                </c:pt>
                <c:pt idx="2054">
                  <c:v>0.001486995</c:v>
                </c:pt>
                <c:pt idx="2055">
                  <c:v>0.001486549</c:v>
                </c:pt>
                <c:pt idx="2056">
                  <c:v>0.00149109</c:v>
                </c:pt>
                <c:pt idx="2057">
                  <c:v>0.001493895</c:v>
                </c:pt>
                <c:pt idx="2058">
                  <c:v>0.001491224</c:v>
                </c:pt>
                <c:pt idx="2059">
                  <c:v>0.001490957</c:v>
                </c:pt>
                <c:pt idx="2060">
                  <c:v>0.001497101</c:v>
                </c:pt>
                <c:pt idx="2061">
                  <c:v>0.001497368</c:v>
                </c:pt>
                <c:pt idx="2062">
                  <c:v>0.001499416</c:v>
                </c:pt>
                <c:pt idx="2063">
                  <c:v>0.001501063</c:v>
                </c:pt>
                <c:pt idx="2064">
                  <c:v>0.001502087</c:v>
                </c:pt>
                <c:pt idx="2065">
                  <c:v>0.001502354</c:v>
                </c:pt>
                <c:pt idx="2066">
                  <c:v>0.001503957</c:v>
                </c:pt>
                <c:pt idx="2067">
                  <c:v>0.001507028</c:v>
                </c:pt>
                <c:pt idx="2068">
                  <c:v>0.001507785</c:v>
                </c:pt>
                <c:pt idx="2069">
                  <c:v>0.001510278</c:v>
                </c:pt>
                <c:pt idx="2070">
                  <c:v>0.001510545</c:v>
                </c:pt>
                <c:pt idx="2071">
                  <c:v>0.001513172</c:v>
                </c:pt>
                <c:pt idx="2072">
                  <c:v>0.001513484</c:v>
                </c:pt>
                <c:pt idx="2073">
                  <c:v>0.001515532</c:v>
                </c:pt>
                <c:pt idx="2074">
                  <c:v>0.001518292</c:v>
                </c:pt>
                <c:pt idx="2075">
                  <c:v>0.001518025</c:v>
                </c:pt>
                <c:pt idx="2076">
                  <c:v>0.001517446</c:v>
                </c:pt>
                <c:pt idx="2077">
                  <c:v>0.001520785</c:v>
                </c:pt>
                <c:pt idx="2078">
                  <c:v>0.001521987</c:v>
                </c:pt>
                <c:pt idx="2079">
                  <c:v>0.001524035</c:v>
                </c:pt>
                <c:pt idx="2080">
                  <c:v>0.001527686</c:v>
                </c:pt>
                <c:pt idx="2081">
                  <c:v>0.001527819</c:v>
                </c:pt>
                <c:pt idx="2082">
                  <c:v>0.001527374</c:v>
                </c:pt>
                <c:pt idx="2083">
                  <c:v>0.001529733</c:v>
                </c:pt>
                <c:pt idx="2084">
                  <c:v>0.001530624</c:v>
                </c:pt>
                <c:pt idx="2085">
                  <c:v>0.001531781</c:v>
                </c:pt>
                <c:pt idx="2086">
                  <c:v>0.001532672</c:v>
                </c:pt>
                <c:pt idx="2087">
                  <c:v>0.001534408</c:v>
                </c:pt>
                <c:pt idx="2088">
                  <c:v>0.001536189</c:v>
                </c:pt>
                <c:pt idx="2089">
                  <c:v>0.001536768</c:v>
                </c:pt>
                <c:pt idx="2090">
                  <c:v>0.00153837</c:v>
                </c:pt>
                <c:pt idx="2091">
                  <c:v>0.001542911</c:v>
                </c:pt>
                <c:pt idx="2092">
                  <c:v>0.001542517</c:v>
                </c:pt>
                <c:pt idx="2093">
                  <c:v>0.001544253</c:v>
                </c:pt>
                <c:pt idx="2094">
                  <c:v>0.00154688</c:v>
                </c:pt>
                <c:pt idx="2095">
                  <c:v>0.001545723</c:v>
                </c:pt>
                <c:pt idx="2096">
                  <c:v>0.001546301</c:v>
                </c:pt>
                <c:pt idx="2097">
                  <c:v>0.001548527</c:v>
                </c:pt>
                <c:pt idx="2098">
                  <c:v>0.001553068</c:v>
                </c:pt>
                <c:pt idx="2099">
                  <c:v>0.001553068</c:v>
                </c:pt>
                <c:pt idx="2100">
                  <c:v>0.001554671</c:v>
                </c:pt>
                <c:pt idx="2101">
                  <c:v>0.001558322</c:v>
                </c:pt>
                <c:pt idx="2102">
                  <c:v>0.00155436</c:v>
                </c:pt>
                <c:pt idx="2103">
                  <c:v>0.001558767</c:v>
                </c:pt>
                <c:pt idx="2104">
                  <c:v>0.001560058</c:v>
                </c:pt>
                <c:pt idx="2105">
                  <c:v>0.001562863</c:v>
                </c:pt>
                <c:pt idx="2106">
                  <c:v>0.001560815</c:v>
                </c:pt>
                <c:pt idx="2107">
                  <c:v>0.001566069</c:v>
                </c:pt>
                <c:pt idx="2108">
                  <c:v>0.001564154</c:v>
                </c:pt>
                <c:pt idx="2109">
                  <c:v>0.001567538</c:v>
                </c:pt>
                <c:pt idx="2110">
                  <c:v>0.001568117</c:v>
                </c:pt>
                <c:pt idx="2111">
                  <c:v>0.001570083</c:v>
                </c:pt>
                <c:pt idx="2112">
                  <c:v>0.001569326</c:v>
                </c:pt>
                <c:pt idx="2113">
                  <c:v>0.001572576</c:v>
                </c:pt>
                <c:pt idx="2114">
                  <c:v>0.001575337</c:v>
                </c:pt>
                <c:pt idx="2115">
                  <c:v>0.001576806</c:v>
                </c:pt>
                <c:pt idx="2116">
                  <c:v>0.001575337</c:v>
                </c:pt>
                <c:pt idx="2117">
                  <c:v>0.001579299</c:v>
                </c:pt>
                <c:pt idx="2118">
                  <c:v>0.001577963</c:v>
                </c:pt>
                <c:pt idx="2119">
                  <c:v>0.001577963</c:v>
                </c:pt>
                <c:pt idx="2120">
                  <c:v>0.001583707</c:v>
                </c:pt>
                <c:pt idx="2121">
                  <c:v>0.001584553</c:v>
                </c:pt>
                <c:pt idx="2122">
                  <c:v>0.001585577</c:v>
                </c:pt>
                <c:pt idx="2123">
                  <c:v>0.001588649</c:v>
                </c:pt>
                <c:pt idx="2124">
                  <c:v>0.001587625</c:v>
                </c:pt>
                <c:pt idx="2125">
                  <c:v>0.001589851</c:v>
                </c:pt>
                <c:pt idx="2126">
                  <c:v>0.001590749</c:v>
                </c:pt>
                <c:pt idx="2127">
                  <c:v>0.00159164</c:v>
                </c:pt>
                <c:pt idx="2128">
                  <c:v>0.001595157</c:v>
                </c:pt>
                <c:pt idx="2129">
                  <c:v>0.001593688</c:v>
                </c:pt>
                <c:pt idx="2130">
                  <c:v>0.001598541</c:v>
                </c:pt>
                <c:pt idx="2131">
                  <c:v>0.001599387</c:v>
                </c:pt>
                <c:pt idx="2132">
                  <c:v>0.001599565</c:v>
                </c:pt>
                <c:pt idx="2133">
                  <c:v>0.00160099</c:v>
                </c:pt>
                <c:pt idx="2134">
                  <c:v>0.001600723</c:v>
                </c:pt>
                <c:pt idx="2135">
                  <c:v>0.001604507</c:v>
                </c:pt>
                <c:pt idx="2136">
                  <c:v>0.001605531</c:v>
                </c:pt>
                <c:pt idx="2137">
                  <c:v>0.001606867</c:v>
                </c:pt>
                <c:pt idx="2138">
                  <c:v>0.001607001</c:v>
                </c:pt>
                <c:pt idx="2139">
                  <c:v>0.001608336</c:v>
                </c:pt>
                <c:pt idx="2140">
                  <c:v>0.001612619</c:v>
                </c:pt>
                <c:pt idx="2141">
                  <c:v>0.001611328</c:v>
                </c:pt>
                <c:pt idx="2142">
                  <c:v>0.001610571</c:v>
                </c:pt>
                <c:pt idx="2143">
                  <c:v>0.001612486</c:v>
                </c:pt>
                <c:pt idx="2144">
                  <c:v>0.001613376</c:v>
                </c:pt>
                <c:pt idx="2145">
                  <c:v>0.001616271</c:v>
                </c:pt>
                <c:pt idx="2146">
                  <c:v>0.001616582</c:v>
                </c:pt>
                <c:pt idx="2147">
                  <c:v>0.001618052</c:v>
                </c:pt>
                <c:pt idx="2148">
                  <c:v>0.001617295</c:v>
                </c:pt>
                <c:pt idx="2149">
                  <c:v>0.001620367</c:v>
                </c:pt>
                <c:pt idx="2150">
                  <c:v>0.001624463</c:v>
                </c:pt>
                <c:pt idx="2151">
                  <c:v>0.001625354</c:v>
                </c:pt>
                <c:pt idx="2152">
                  <c:v>0.001623884</c:v>
                </c:pt>
                <c:pt idx="2153">
                  <c:v>0.001625933</c:v>
                </c:pt>
                <c:pt idx="2154">
                  <c:v>0.001628292</c:v>
                </c:pt>
                <c:pt idx="2155">
                  <c:v>0.001631676</c:v>
                </c:pt>
                <c:pt idx="2156">
                  <c:v>0.001632389</c:v>
                </c:pt>
                <c:pt idx="2157">
                  <c:v>0.001633858</c:v>
                </c:pt>
                <c:pt idx="2158">
                  <c:v>0.001633546</c:v>
                </c:pt>
                <c:pt idx="2159">
                  <c:v>0.001637954</c:v>
                </c:pt>
                <c:pt idx="2160">
                  <c:v>0.001638533</c:v>
                </c:pt>
                <c:pt idx="2161">
                  <c:v>0.001639112</c:v>
                </c:pt>
                <c:pt idx="2162">
                  <c:v>0.001641472</c:v>
                </c:pt>
                <c:pt idx="2163">
                  <c:v>0.001642496</c:v>
                </c:pt>
                <c:pt idx="2164">
                  <c:v>0.001646147</c:v>
                </c:pt>
                <c:pt idx="2165">
                  <c:v>0.001643208</c:v>
                </c:pt>
                <c:pt idx="2166">
                  <c:v>0.001647305</c:v>
                </c:pt>
                <c:pt idx="2167">
                  <c:v>0.001649086</c:v>
                </c:pt>
                <c:pt idx="2168">
                  <c:v>0.001649531</c:v>
                </c:pt>
                <c:pt idx="2169">
                  <c:v>0.001651134</c:v>
                </c:pt>
                <c:pt idx="2170">
                  <c:v>0.001652292</c:v>
                </c:pt>
                <c:pt idx="2171">
                  <c:v>0.001656254</c:v>
                </c:pt>
                <c:pt idx="2172">
                  <c:v>0.001656254</c:v>
                </c:pt>
                <c:pt idx="2173">
                  <c:v>0.001657857</c:v>
                </c:pt>
                <c:pt idx="2174">
                  <c:v>0.001657546</c:v>
                </c:pt>
                <c:pt idx="2175">
                  <c:v>0.001659382</c:v>
                </c:pt>
                <c:pt idx="2176">
                  <c:v>0.001662899</c:v>
                </c:pt>
                <c:pt idx="2177">
                  <c:v>0.001663745</c:v>
                </c:pt>
                <c:pt idx="2178">
                  <c:v>0.001663612</c:v>
                </c:pt>
                <c:pt idx="2179">
                  <c:v>0.001664947</c:v>
                </c:pt>
                <c:pt idx="2180">
                  <c:v>0.00166802</c:v>
                </c:pt>
                <c:pt idx="2181">
                  <c:v>0.001672383</c:v>
                </c:pt>
                <c:pt idx="2182">
                  <c:v>0.001670068</c:v>
                </c:pt>
                <c:pt idx="2183">
                  <c:v>0.001670202</c:v>
                </c:pt>
                <c:pt idx="2184">
                  <c:v>0.001673196</c:v>
                </c:pt>
                <c:pt idx="2185">
                  <c:v>0.001673062</c:v>
                </c:pt>
                <c:pt idx="2186">
                  <c:v>0.001675244</c:v>
                </c:pt>
                <c:pt idx="2187">
                  <c:v>0.001675956</c:v>
                </c:pt>
                <c:pt idx="2188">
                  <c:v>0.001680231</c:v>
                </c:pt>
                <c:pt idx="2189">
                  <c:v>0.001680365</c:v>
                </c:pt>
                <c:pt idx="2190">
                  <c:v>0.001682101</c:v>
                </c:pt>
                <c:pt idx="2191">
                  <c:v>0.001682858</c:v>
                </c:pt>
                <c:pt idx="2192">
                  <c:v>0.00168228</c:v>
                </c:pt>
                <c:pt idx="2193">
                  <c:v>0.001685619</c:v>
                </c:pt>
                <c:pt idx="2194">
                  <c:v>0.001688692</c:v>
                </c:pt>
                <c:pt idx="2195">
                  <c:v>0.001688692</c:v>
                </c:pt>
                <c:pt idx="2196">
                  <c:v>0.001690295</c:v>
                </c:pt>
                <c:pt idx="2197">
                  <c:v>0.001692521</c:v>
                </c:pt>
                <c:pt idx="2198">
                  <c:v>0.001694569</c:v>
                </c:pt>
                <c:pt idx="2199">
                  <c:v>0.001696095</c:v>
                </c:pt>
                <c:pt idx="2200">
                  <c:v>0.001699301</c:v>
                </c:pt>
                <c:pt idx="2201">
                  <c:v>0.001699613</c:v>
                </c:pt>
                <c:pt idx="2202">
                  <c:v>0.001703531</c:v>
                </c:pt>
                <c:pt idx="2203">
                  <c:v>0.00170224</c:v>
                </c:pt>
                <c:pt idx="2204">
                  <c:v>0.001702819</c:v>
                </c:pt>
                <c:pt idx="2205">
                  <c:v>0.00170224</c:v>
                </c:pt>
                <c:pt idx="2206">
                  <c:v>0.001707628</c:v>
                </c:pt>
                <c:pt idx="2207">
                  <c:v>0.001708207</c:v>
                </c:pt>
                <c:pt idx="2208">
                  <c:v>0.001710255</c:v>
                </c:pt>
                <c:pt idx="2209">
                  <c:v>0.001711458</c:v>
                </c:pt>
                <c:pt idx="2210">
                  <c:v>0.001711725</c:v>
                </c:pt>
                <c:pt idx="2211">
                  <c:v>0.00171364</c:v>
                </c:pt>
                <c:pt idx="2212">
                  <c:v>0.001714664</c:v>
                </c:pt>
                <c:pt idx="2213">
                  <c:v>0.001717469</c:v>
                </c:pt>
                <c:pt idx="2214">
                  <c:v>0.001719785</c:v>
                </c:pt>
                <c:pt idx="2215">
                  <c:v>0.001719918</c:v>
                </c:pt>
                <c:pt idx="2216">
                  <c:v>0.001721967</c:v>
                </c:pt>
                <c:pt idx="2217">
                  <c:v>0.001722412</c:v>
                </c:pt>
                <c:pt idx="2218">
                  <c:v>0.001723169</c:v>
                </c:pt>
                <c:pt idx="2219">
                  <c:v>0.00172406</c:v>
                </c:pt>
                <c:pt idx="2220">
                  <c:v>0.001727845</c:v>
                </c:pt>
                <c:pt idx="2221">
                  <c:v>0.001728424</c:v>
                </c:pt>
                <c:pt idx="2222">
                  <c:v>0.001729448</c:v>
                </c:pt>
                <c:pt idx="2223">
                  <c:v>0.001732075</c:v>
                </c:pt>
                <c:pt idx="2224">
                  <c:v>0.001733545</c:v>
                </c:pt>
                <c:pt idx="2225">
                  <c:v>0.001737196</c:v>
                </c:pt>
                <c:pt idx="2226">
                  <c:v>0.001734569</c:v>
                </c:pt>
                <c:pt idx="2227">
                  <c:v>0.001737062</c:v>
                </c:pt>
                <c:pt idx="2228">
                  <c:v>0.001739556</c:v>
                </c:pt>
                <c:pt idx="2229">
                  <c:v>0.001740269</c:v>
                </c:pt>
                <c:pt idx="2230">
                  <c:v>0.00174095</c:v>
                </c:pt>
                <c:pt idx="2231">
                  <c:v>0.001741662</c:v>
                </c:pt>
                <c:pt idx="2232">
                  <c:v>0.001746471</c:v>
                </c:pt>
                <c:pt idx="2233">
                  <c:v>0.001744289</c:v>
                </c:pt>
                <c:pt idx="2234">
                  <c:v>0.001747362</c:v>
                </c:pt>
                <c:pt idx="2235">
                  <c:v>0.001748386</c:v>
                </c:pt>
                <c:pt idx="2236">
                  <c:v>0.001751325</c:v>
                </c:pt>
                <c:pt idx="2237">
                  <c:v>0.001751014</c:v>
                </c:pt>
                <c:pt idx="2238">
                  <c:v>0.001752038</c:v>
                </c:pt>
                <c:pt idx="2239">
                  <c:v>0.001752928</c:v>
                </c:pt>
                <c:pt idx="2240">
                  <c:v>0.001758807</c:v>
                </c:pt>
                <c:pt idx="2241">
                  <c:v>0.001760098</c:v>
                </c:pt>
                <c:pt idx="2242">
                  <c:v>0.001758628</c:v>
                </c:pt>
                <c:pt idx="2243">
                  <c:v>0.001762592</c:v>
                </c:pt>
                <c:pt idx="2244">
                  <c:v>0.001761434</c:v>
                </c:pt>
                <c:pt idx="2245">
                  <c:v>0.001763928</c:v>
                </c:pt>
                <c:pt idx="2246">
                  <c:v>0.001765798</c:v>
                </c:pt>
                <c:pt idx="2247">
                  <c:v>0.001767</c:v>
                </c:pt>
                <c:pt idx="2248">
                  <c:v>0.001766243</c:v>
                </c:pt>
                <c:pt idx="2249">
                  <c:v>0.001769761</c:v>
                </c:pt>
                <c:pt idx="2250">
                  <c:v>0.001771097</c:v>
                </c:pt>
                <c:pt idx="2251">
                  <c:v>0.001773413</c:v>
                </c:pt>
                <c:pt idx="2252">
                  <c:v>0.001776352</c:v>
                </c:pt>
                <c:pt idx="2253">
                  <c:v>0.001776664</c:v>
                </c:pt>
                <c:pt idx="2254">
                  <c:v>0.001776352</c:v>
                </c:pt>
                <c:pt idx="2255">
                  <c:v>0.001775907</c:v>
                </c:pt>
                <c:pt idx="2256">
                  <c:v>0.001779291</c:v>
                </c:pt>
                <c:pt idx="2257">
                  <c:v>0.001780062</c:v>
                </c:pt>
                <c:pt idx="2258">
                  <c:v>0.001781844</c:v>
                </c:pt>
                <c:pt idx="2259">
                  <c:v>0.001783313</c:v>
                </c:pt>
                <c:pt idx="2260">
                  <c:v>0.001785763</c:v>
                </c:pt>
                <c:pt idx="2261">
                  <c:v>0.001790038</c:v>
                </c:pt>
                <c:pt idx="2262">
                  <c:v>0.001788702</c:v>
                </c:pt>
                <c:pt idx="2263">
                  <c:v>0.001794402</c:v>
                </c:pt>
                <c:pt idx="2264">
                  <c:v>0.001793111</c:v>
                </c:pt>
                <c:pt idx="2265">
                  <c:v>0.001793111</c:v>
                </c:pt>
                <c:pt idx="2266">
                  <c:v>0.001793556</c:v>
                </c:pt>
                <c:pt idx="2267">
                  <c:v>0.001798677</c:v>
                </c:pt>
                <c:pt idx="2268">
                  <c:v>0.001799835</c:v>
                </c:pt>
                <c:pt idx="2269">
                  <c:v>0.00179792</c:v>
                </c:pt>
                <c:pt idx="2270">
                  <c:v>0.00180362</c:v>
                </c:pt>
                <c:pt idx="2271">
                  <c:v>0.001801572</c:v>
                </c:pt>
                <c:pt idx="2272">
                  <c:v>0.001805535</c:v>
                </c:pt>
                <c:pt idx="2273">
                  <c:v>0.001805713</c:v>
                </c:pt>
                <c:pt idx="2274">
                  <c:v>0.001807584</c:v>
                </c:pt>
                <c:pt idx="2275">
                  <c:v>0.001809944</c:v>
                </c:pt>
                <c:pt idx="2276">
                  <c:v>0.001810835</c:v>
                </c:pt>
                <c:pt idx="2277">
                  <c:v>0.001814101</c:v>
                </c:pt>
                <c:pt idx="2278">
                  <c:v>0.001814546</c:v>
                </c:pt>
                <c:pt idx="2279">
                  <c:v>0.001816283</c:v>
                </c:pt>
                <c:pt idx="2280">
                  <c:v>0.001814813</c:v>
                </c:pt>
                <c:pt idx="2281">
                  <c:v>0.001819222</c:v>
                </c:pt>
                <c:pt idx="2282">
                  <c:v>0.001820558</c:v>
                </c:pt>
                <c:pt idx="2283">
                  <c:v>0.001819935</c:v>
                </c:pt>
                <c:pt idx="2284">
                  <c:v>0.001824477</c:v>
                </c:pt>
                <c:pt idx="2285">
                  <c:v>0.001823765</c:v>
                </c:pt>
                <c:pt idx="2286">
                  <c:v>0.001825056</c:v>
                </c:pt>
                <c:pt idx="2287">
                  <c:v>0.001825502</c:v>
                </c:pt>
                <c:pt idx="2288">
                  <c:v>0.001828886</c:v>
                </c:pt>
                <c:pt idx="2289">
                  <c:v>0.001828441</c:v>
                </c:pt>
                <c:pt idx="2290">
                  <c:v>0.001831069</c:v>
                </c:pt>
                <c:pt idx="2291">
                  <c:v>0.001829911</c:v>
                </c:pt>
                <c:pt idx="2292">
                  <c:v>0.001834453</c:v>
                </c:pt>
                <c:pt idx="2293">
                  <c:v>0.001837081</c:v>
                </c:pt>
                <c:pt idx="2294">
                  <c:v>0.001838239</c:v>
                </c:pt>
                <c:pt idx="2295">
                  <c:v>0.001839842</c:v>
                </c:pt>
                <c:pt idx="2296">
                  <c:v>0.001841178</c:v>
                </c:pt>
                <c:pt idx="2297">
                  <c:v>0.001840465</c:v>
                </c:pt>
                <c:pt idx="2298">
                  <c:v>0.001843226</c:v>
                </c:pt>
                <c:pt idx="2299">
                  <c:v>0.001841311</c:v>
                </c:pt>
                <c:pt idx="2300">
                  <c:v>0.001847056</c:v>
                </c:pt>
                <c:pt idx="2301">
                  <c:v>0.001846032</c:v>
                </c:pt>
                <c:pt idx="2302">
                  <c:v>0.001851037</c:v>
                </c:pt>
                <c:pt idx="2303">
                  <c:v>0.001852239</c:v>
                </c:pt>
                <c:pt idx="2304">
                  <c:v>0.001851927</c:v>
                </c:pt>
                <c:pt idx="2305">
                  <c:v>0.001854867</c:v>
                </c:pt>
                <c:pt idx="2306">
                  <c:v>0.001855579</c:v>
                </c:pt>
                <c:pt idx="2307">
                  <c:v>0.001856604</c:v>
                </c:pt>
                <c:pt idx="2308">
                  <c:v>0.001858135</c:v>
                </c:pt>
                <c:pt idx="2309">
                  <c:v>0.001860941</c:v>
                </c:pt>
                <c:pt idx="2310">
                  <c:v>0.001859025</c:v>
                </c:pt>
                <c:pt idx="2311">
                  <c:v>0.001863256</c:v>
                </c:pt>
                <c:pt idx="2312">
                  <c:v>0.001865751</c:v>
                </c:pt>
                <c:pt idx="2313">
                  <c:v>0.001863835</c:v>
                </c:pt>
                <c:pt idx="2314">
                  <c:v>0.001867354</c:v>
                </c:pt>
                <c:pt idx="2315">
                  <c:v>0.001866909</c:v>
                </c:pt>
                <c:pt idx="2316">
                  <c:v>0.001869135</c:v>
                </c:pt>
                <c:pt idx="2317">
                  <c:v>0.001871451</c:v>
                </c:pt>
                <c:pt idx="2318">
                  <c:v>0.001874524</c:v>
                </c:pt>
                <c:pt idx="2319">
                  <c:v>0.001874836</c:v>
                </c:pt>
                <c:pt idx="2320">
                  <c:v>0.001875727</c:v>
                </c:pt>
                <c:pt idx="2321">
                  <c:v>0.001879201</c:v>
                </c:pt>
                <c:pt idx="2322">
                  <c:v>0.001878043</c:v>
                </c:pt>
                <c:pt idx="2323">
                  <c:v>0.001880092</c:v>
                </c:pt>
                <c:pt idx="2324">
                  <c:v>0.00188214</c:v>
                </c:pt>
                <c:pt idx="2325">
                  <c:v>0.001884768</c:v>
                </c:pt>
                <c:pt idx="2326">
                  <c:v>0.001885659</c:v>
                </c:pt>
                <c:pt idx="2327">
                  <c:v>0.001884501</c:v>
                </c:pt>
                <c:pt idx="2328">
                  <c:v>0.001889311</c:v>
                </c:pt>
                <c:pt idx="2329">
                  <c:v>0.001888465</c:v>
                </c:pt>
                <c:pt idx="2330">
                  <c:v>0.001889623</c:v>
                </c:pt>
                <c:pt idx="2331">
                  <c:v>0.001894744</c:v>
                </c:pt>
                <c:pt idx="2332">
                  <c:v>0.001891359</c:v>
                </c:pt>
                <c:pt idx="2333">
                  <c:v>0.001896214</c:v>
                </c:pt>
                <c:pt idx="2334">
                  <c:v>0.001896927</c:v>
                </c:pt>
                <c:pt idx="2335">
                  <c:v>0.001898842</c:v>
                </c:pt>
                <c:pt idx="2336">
                  <c:v>0.001899554</c:v>
                </c:pt>
                <c:pt idx="2337">
                  <c:v>0.001902806</c:v>
                </c:pt>
                <c:pt idx="2338">
                  <c:v>0.001903251</c:v>
                </c:pt>
                <c:pt idx="2339">
                  <c:v>0.001903652</c:v>
                </c:pt>
                <c:pt idx="2340">
                  <c:v>0.001903251</c:v>
                </c:pt>
                <c:pt idx="2341">
                  <c:v>0.001905433</c:v>
                </c:pt>
                <c:pt idx="2342">
                  <c:v>0.001908506</c:v>
                </c:pt>
                <c:pt idx="2343">
                  <c:v>0.001910555</c:v>
                </c:pt>
                <c:pt idx="2344">
                  <c:v>0.001913183</c:v>
                </c:pt>
                <c:pt idx="2345">
                  <c:v>0.001914074</c:v>
                </c:pt>
                <c:pt idx="2346">
                  <c:v>0.001914519</c:v>
                </c:pt>
                <c:pt idx="2347">
                  <c:v>0.001914652</c:v>
                </c:pt>
                <c:pt idx="2348">
                  <c:v>0.001919641</c:v>
                </c:pt>
                <c:pt idx="2349">
                  <c:v>0.001919463</c:v>
                </c:pt>
                <c:pt idx="2350">
                  <c:v>0.001920665</c:v>
                </c:pt>
                <c:pt idx="2351">
                  <c:v>0.001925341</c:v>
                </c:pt>
                <c:pt idx="2352">
                  <c:v>0.001925341</c:v>
                </c:pt>
                <c:pt idx="2353">
                  <c:v>0.001926366</c:v>
                </c:pt>
                <c:pt idx="2354">
                  <c:v>0.001928281</c:v>
                </c:pt>
                <c:pt idx="2355">
                  <c:v>0.001928993</c:v>
                </c:pt>
                <c:pt idx="2356">
                  <c:v>0.001931354</c:v>
                </c:pt>
                <c:pt idx="2357">
                  <c:v>0.001933536</c:v>
                </c:pt>
                <c:pt idx="2358">
                  <c:v>0.001935585</c:v>
                </c:pt>
                <c:pt idx="2359">
                  <c:v>0.001939371</c:v>
                </c:pt>
                <c:pt idx="2360">
                  <c:v>0.001940058</c:v>
                </c:pt>
                <c:pt idx="2361">
                  <c:v>0.001940326</c:v>
                </c:pt>
                <c:pt idx="2362">
                  <c:v>0.00194282</c:v>
                </c:pt>
                <c:pt idx="2363">
                  <c:v>0.001943978</c:v>
                </c:pt>
                <c:pt idx="2364">
                  <c:v>0.001944666</c:v>
                </c:pt>
                <c:pt idx="2365">
                  <c:v>0.001944666</c:v>
                </c:pt>
                <c:pt idx="2366">
                  <c:v>0.001944799</c:v>
                </c:pt>
                <c:pt idx="2367">
                  <c:v>0.001951213</c:v>
                </c:pt>
                <c:pt idx="2368">
                  <c:v>0.001952995</c:v>
                </c:pt>
                <c:pt idx="2369">
                  <c:v>0.001950812</c:v>
                </c:pt>
                <c:pt idx="2370">
                  <c:v>0.001952237</c:v>
                </c:pt>
                <c:pt idx="2371">
                  <c:v>0.001954464</c:v>
                </c:pt>
                <c:pt idx="2372">
                  <c:v>0.001957671</c:v>
                </c:pt>
                <c:pt idx="2373">
                  <c:v>0.001956781</c:v>
                </c:pt>
                <c:pt idx="2374">
                  <c:v>0.001959587</c:v>
                </c:pt>
                <c:pt idx="2375">
                  <c:v>0.001957404</c:v>
                </c:pt>
                <c:pt idx="2376">
                  <c:v>0.001961635</c:v>
                </c:pt>
                <c:pt idx="2377">
                  <c:v>0.001962794</c:v>
                </c:pt>
                <c:pt idx="2378">
                  <c:v>0.001968673</c:v>
                </c:pt>
                <c:pt idx="2379">
                  <c:v>0.001968361</c:v>
                </c:pt>
                <c:pt idx="2380">
                  <c:v>0.001968673</c:v>
                </c:pt>
                <c:pt idx="2381">
                  <c:v>0.001968673</c:v>
                </c:pt>
                <c:pt idx="2382">
                  <c:v>0.001969831</c:v>
                </c:pt>
                <c:pt idx="2383">
                  <c:v>0.001974819</c:v>
                </c:pt>
                <c:pt idx="2384">
                  <c:v>0.001975265</c:v>
                </c:pt>
                <c:pt idx="2385">
                  <c:v>0.001973795</c:v>
                </c:pt>
                <c:pt idx="2386">
                  <c:v>0.001978671</c:v>
                </c:pt>
                <c:pt idx="2387">
                  <c:v>0.001978537</c:v>
                </c:pt>
                <c:pt idx="2388">
                  <c:v>0.001978225</c:v>
                </c:pt>
                <c:pt idx="2389">
                  <c:v>0.001981165</c:v>
                </c:pt>
                <c:pt idx="2390">
                  <c:v>0.001984372</c:v>
                </c:pt>
                <c:pt idx="2391">
                  <c:v>0.001985708</c:v>
                </c:pt>
                <c:pt idx="2392">
                  <c:v>0.00198455</c:v>
                </c:pt>
                <c:pt idx="2393">
                  <c:v>0.001986599</c:v>
                </c:pt>
                <c:pt idx="2394">
                  <c:v>0.001990831</c:v>
                </c:pt>
                <c:pt idx="2395">
                  <c:v>0.00199141</c:v>
                </c:pt>
                <c:pt idx="2396">
                  <c:v>0.001990831</c:v>
                </c:pt>
                <c:pt idx="2397">
                  <c:v>0.001994549</c:v>
                </c:pt>
                <c:pt idx="2398">
                  <c:v>0.001994861</c:v>
                </c:pt>
                <c:pt idx="2399">
                  <c:v>0.001994994</c:v>
                </c:pt>
                <c:pt idx="2400">
                  <c:v>0.001997622</c:v>
                </c:pt>
                <c:pt idx="2401">
                  <c:v>0.002002166</c:v>
                </c:pt>
                <c:pt idx="2402">
                  <c:v>0.002002478</c:v>
                </c:pt>
                <c:pt idx="2403">
                  <c:v>0.002001587</c:v>
                </c:pt>
                <c:pt idx="2404">
                  <c:v>0.002008313</c:v>
                </c:pt>
                <c:pt idx="2405">
                  <c:v>0.002005997</c:v>
                </c:pt>
                <c:pt idx="2406">
                  <c:v>0.002009204</c:v>
                </c:pt>
                <c:pt idx="2407">
                  <c:v>0.002009204</c:v>
                </c:pt>
                <c:pt idx="2408">
                  <c:v>0.002011832</c:v>
                </c:pt>
                <c:pt idx="2409">
                  <c:v>0.002011565</c:v>
                </c:pt>
                <c:pt idx="2410">
                  <c:v>0.002014326</c:v>
                </c:pt>
                <c:pt idx="2411">
                  <c:v>0.002016509</c:v>
                </c:pt>
                <c:pt idx="2412">
                  <c:v>0.002018424</c:v>
                </c:pt>
                <c:pt idx="2413">
                  <c:v>0.002016375</c:v>
                </c:pt>
                <c:pt idx="2414">
                  <c:v>0.002019003</c:v>
                </c:pt>
                <c:pt idx="2415">
                  <c:v>0.002024126</c:v>
                </c:pt>
                <c:pt idx="2416">
                  <c:v>0.002023858</c:v>
                </c:pt>
                <c:pt idx="2417">
                  <c:v>0.002026353</c:v>
                </c:pt>
                <c:pt idx="2418">
                  <c:v>0.002026041</c:v>
                </c:pt>
                <c:pt idx="2419">
                  <c:v>0.002026932</c:v>
                </c:pt>
                <c:pt idx="2420">
                  <c:v>0.002029694</c:v>
                </c:pt>
                <c:pt idx="2421">
                  <c:v>0.002032322</c:v>
                </c:pt>
                <c:pt idx="2422">
                  <c:v>0.002031876</c:v>
                </c:pt>
                <c:pt idx="2423">
                  <c:v>0.002034816</c:v>
                </c:pt>
                <c:pt idx="2424">
                  <c:v>0.002036286</c:v>
                </c:pt>
                <c:pt idx="2425">
                  <c:v>0.002038914</c:v>
                </c:pt>
                <c:pt idx="2426">
                  <c:v>0.002041141</c:v>
                </c:pt>
                <c:pt idx="2427">
                  <c:v>0.002040384</c:v>
                </c:pt>
                <c:pt idx="2428">
                  <c:v>0.002040963</c:v>
                </c:pt>
                <c:pt idx="2429">
                  <c:v>0.002046264</c:v>
                </c:pt>
                <c:pt idx="2430">
                  <c:v>0.002045239</c:v>
                </c:pt>
                <c:pt idx="2431">
                  <c:v>0.002047288</c:v>
                </c:pt>
                <c:pt idx="2432">
                  <c:v>0.002048758</c:v>
                </c:pt>
                <c:pt idx="2433">
                  <c:v>0.002048758</c:v>
                </c:pt>
                <c:pt idx="2434">
                  <c:v>0.002049337</c:v>
                </c:pt>
                <c:pt idx="2435">
                  <c:v>0.002052099</c:v>
                </c:pt>
                <c:pt idx="2436">
                  <c:v>0.002054014</c:v>
                </c:pt>
                <c:pt idx="2437">
                  <c:v>0.002055618</c:v>
                </c:pt>
                <c:pt idx="2438">
                  <c:v>0.002056063</c:v>
                </c:pt>
                <c:pt idx="2439">
                  <c:v>0.002056642</c:v>
                </c:pt>
                <c:pt idx="2440">
                  <c:v>0.00205818</c:v>
                </c:pt>
                <c:pt idx="2441">
                  <c:v>0.002064327</c:v>
                </c:pt>
                <c:pt idx="2442">
                  <c:v>0.002063169</c:v>
                </c:pt>
                <c:pt idx="2443">
                  <c:v>0.002063169</c:v>
                </c:pt>
                <c:pt idx="2444">
                  <c:v>0.002067713</c:v>
                </c:pt>
                <c:pt idx="2445">
                  <c:v>0.002066578</c:v>
                </c:pt>
                <c:pt idx="2446">
                  <c:v>0.002067336</c:v>
                </c:pt>
                <c:pt idx="2447">
                  <c:v>0.002070855</c:v>
                </c:pt>
                <c:pt idx="2448">
                  <c:v>0.002073929</c:v>
                </c:pt>
                <c:pt idx="2449">
                  <c:v>0.002073617</c:v>
                </c:pt>
                <c:pt idx="2450">
                  <c:v>0.002076245</c:v>
                </c:pt>
                <c:pt idx="2451">
                  <c:v>0.002079051</c:v>
                </c:pt>
                <c:pt idx="2452">
                  <c:v>0.00207816</c:v>
                </c:pt>
                <c:pt idx="2453">
                  <c:v>0.002081169</c:v>
                </c:pt>
                <c:pt idx="2454">
                  <c:v>0.002082328</c:v>
                </c:pt>
                <c:pt idx="2455">
                  <c:v>0.002083664</c:v>
                </c:pt>
                <c:pt idx="2456">
                  <c:v>0.002087139</c:v>
                </c:pt>
                <c:pt idx="2457">
                  <c:v>0.002086114</c:v>
                </c:pt>
                <c:pt idx="2458">
                  <c:v>0.002086292</c:v>
                </c:pt>
                <c:pt idx="2459">
                  <c:v>0.002087451</c:v>
                </c:pt>
                <c:pt idx="2460">
                  <c:v>0.002088609</c:v>
                </c:pt>
                <c:pt idx="2461">
                  <c:v>0.002094177</c:v>
                </c:pt>
                <c:pt idx="2462">
                  <c:v>0.002094177</c:v>
                </c:pt>
                <c:pt idx="2463">
                  <c:v>0.002096806</c:v>
                </c:pt>
                <c:pt idx="2464">
                  <c:v>0.00209538</c:v>
                </c:pt>
                <c:pt idx="2465">
                  <c:v>0.002099167</c:v>
                </c:pt>
                <c:pt idx="2466">
                  <c:v>0.002100503</c:v>
                </c:pt>
                <c:pt idx="2467">
                  <c:v>0.002101929</c:v>
                </c:pt>
                <c:pt idx="2468">
                  <c:v>0.002102552</c:v>
                </c:pt>
                <c:pt idx="2469">
                  <c:v>0.002103399</c:v>
                </c:pt>
                <c:pt idx="2470">
                  <c:v>0.002107096</c:v>
                </c:pt>
                <c:pt idx="2471">
                  <c:v>0.002108522</c:v>
                </c:pt>
                <c:pt idx="2472">
                  <c:v>0.002107942</c:v>
                </c:pt>
                <c:pt idx="2473">
                  <c:v>0.002110571</c:v>
                </c:pt>
                <c:pt idx="2474">
                  <c:v>0.002112353</c:v>
                </c:pt>
                <c:pt idx="2475">
                  <c:v>0.00211409</c:v>
                </c:pt>
                <c:pt idx="2476">
                  <c:v>0.002116006</c:v>
                </c:pt>
                <c:pt idx="2477">
                  <c:v>0.002120995</c:v>
                </c:pt>
                <c:pt idx="2478">
                  <c:v>0.002119525</c:v>
                </c:pt>
                <c:pt idx="2479">
                  <c:v>0.002118946</c:v>
                </c:pt>
                <c:pt idx="2480">
                  <c:v>0.002121129</c:v>
                </c:pt>
                <c:pt idx="2481">
                  <c:v>0.002124781</c:v>
                </c:pt>
                <c:pt idx="2482">
                  <c:v>0.002125984</c:v>
                </c:pt>
                <c:pt idx="2483">
                  <c:v>0.002126118</c:v>
                </c:pt>
                <c:pt idx="2484">
                  <c:v>0.002128746</c:v>
                </c:pt>
                <c:pt idx="2485">
                  <c:v>0.002129192</c:v>
                </c:pt>
                <c:pt idx="2486">
                  <c:v>0.002132845</c:v>
                </c:pt>
                <c:pt idx="2487">
                  <c:v>0.002132265</c:v>
                </c:pt>
                <c:pt idx="2488">
                  <c:v>0.002134894</c:v>
                </c:pt>
                <c:pt idx="2489">
                  <c:v>0.002139304</c:v>
                </c:pt>
                <c:pt idx="2490">
                  <c:v>0.002138413</c:v>
                </c:pt>
                <c:pt idx="2491">
                  <c:v>0.00214162</c:v>
                </c:pt>
                <c:pt idx="2492">
                  <c:v>0.002140329</c:v>
                </c:pt>
                <c:pt idx="2493">
                  <c:v>0.002142645</c:v>
                </c:pt>
                <c:pt idx="2494">
                  <c:v>0.002144872</c:v>
                </c:pt>
                <c:pt idx="2495">
                  <c:v>0.002147055</c:v>
                </c:pt>
                <c:pt idx="2496">
                  <c:v>0.002146922</c:v>
                </c:pt>
                <c:pt idx="2497">
                  <c:v>0.002149684</c:v>
                </c:pt>
                <c:pt idx="2498">
                  <c:v>0.002151465</c:v>
                </c:pt>
                <c:pt idx="2499">
                  <c:v>0.002152561</c:v>
                </c:pt>
                <c:pt idx="2500">
                  <c:v>0.002153408</c:v>
                </c:pt>
                <c:pt idx="2501">
                  <c:v>0.002155457</c:v>
                </c:pt>
                <c:pt idx="2502">
                  <c:v>0.002157444</c:v>
                </c:pt>
                <c:pt idx="2503">
                  <c:v>0.002156998</c:v>
                </c:pt>
                <c:pt idx="2504">
                  <c:v>0.002158023</c:v>
                </c:pt>
                <c:pt idx="2505">
                  <c:v>0.002161409</c:v>
                </c:pt>
                <c:pt idx="2506">
                  <c:v>0.002163726</c:v>
                </c:pt>
                <c:pt idx="2507">
                  <c:v>0.002164483</c:v>
                </c:pt>
                <c:pt idx="2508">
                  <c:v>0.002163726</c:v>
                </c:pt>
                <c:pt idx="2509">
                  <c:v>0.002168136</c:v>
                </c:pt>
                <c:pt idx="2510">
                  <c:v>0.002169294</c:v>
                </c:pt>
                <c:pt idx="2511">
                  <c:v>0.002172814</c:v>
                </c:pt>
                <c:pt idx="2512">
                  <c:v>0.002173259</c:v>
                </c:pt>
                <c:pt idx="2513">
                  <c:v>0.002173839</c:v>
                </c:pt>
                <c:pt idx="2514">
                  <c:v>0.002177937</c:v>
                </c:pt>
                <c:pt idx="2515">
                  <c:v>0.002177804</c:v>
                </c:pt>
                <c:pt idx="2516">
                  <c:v>0.002179274</c:v>
                </c:pt>
                <c:pt idx="2517">
                  <c:v>0.002182036</c:v>
                </c:pt>
                <c:pt idx="2518">
                  <c:v>0.002182927</c:v>
                </c:pt>
                <c:pt idx="2519">
                  <c:v>0.002184843</c:v>
                </c:pt>
                <c:pt idx="2520">
                  <c:v>0.002184531</c:v>
                </c:pt>
                <c:pt idx="2521">
                  <c:v>0.002188808</c:v>
                </c:pt>
                <c:pt idx="2522">
                  <c:v>0.002187917</c:v>
                </c:pt>
                <c:pt idx="2523">
                  <c:v>0.002192533</c:v>
                </c:pt>
                <c:pt idx="2524">
                  <c:v>0.002194137</c:v>
                </c:pt>
                <c:pt idx="2525">
                  <c:v>0.002192355</c:v>
                </c:pt>
                <c:pt idx="2526">
                  <c:v>0.002194137</c:v>
                </c:pt>
                <c:pt idx="2527">
                  <c:v>0.002196053</c:v>
                </c:pt>
                <c:pt idx="2528">
                  <c:v>0.002196766</c:v>
                </c:pt>
                <c:pt idx="2529">
                  <c:v>0.00220131</c:v>
                </c:pt>
                <c:pt idx="2530">
                  <c:v>0.002202468</c:v>
                </c:pt>
                <c:pt idx="2531">
                  <c:v>0.002201176</c:v>
                </c:pt>
                <c:pt idx="2532">
                  <c:v>0.002204518</c:v>
                </c:pt>
                <c:pt idx="2533">
                  <c:v>0.00220777</c:v>
                </c:pt>
                <c:pt idx="2534">
                  <c:v>0.002205988</c:v>
                </c:pt>
                <c:pt idx="2535">
                  <c:v>0.002208616</c:v>
                </c:pt>
                <c:pt idx="2536">
                  <c:v>0.002209374</c:v>
                </c:pt>
                <c:pt idx="2537">
                  <c:v>0.002211557</c:v>
                </c:pt>
                <c:pt idx="2538">
                  <c:v>0.002214364</c:v>
                </c:pt>
                <c:pt idx="2539">
                  <c:v>0.002214943</c:v>
                </c:pt>
                <c:pt idx="2540">
                  <c:v>0.002216814</c:v>
                </c:pt>
                <c:pt idx="2541">
                  <c:v>0.00221726</c:v>
                </c:pt>
                <c:pt idx="2542">
                  <c:v>0.002221358</c:v>
                </c:pt>
                <c:pt idx="2543">
                  <c:v>0.002222116</c:v>
                </c:pt>
                <c:pt idx="2544">
                  <c:v>0.002221938</c:v>
                </c:pt>
                <c:pt idx="2545">
                  <c:v>0.002224165</c:v>
                </c:pt>
                <c:pt idx="2546">
                  <c:v>0.002225635</c:v>
                </c:pt>
                <c:pt idx="2547">
                  <c:v>0.002227106</c:v>
                </c:pt>
                <c:pt idx="2548">
                  <c:v>0.002226482</c:v>
                </c:pt>
                <c:pt idx="2549">
                  <c:v>0.002229734</c:v>
                </c:pt>
                <c:pt idx="2550">
                  <c:v>0.002231026</c:v>
                </c:pt>
                <c:pt idx="2551">
                  <c:v>0.002233833</c:v>
                </c:pt>
                <c:pt idx="2552">
                  <c:v>0.002233076</c:v>
                </c:pt>
                <c:pt idx="2553">
                  <c:v>0.002234679</c:v>
                </c:pt>
                <c:pt idx="2554">
                  <c:v>0.002237486</c:v>
                </c:pt>
                <c:pt idx="2555">
                  <c:v>0.002239669</c:v>
                </c:pt>
                <c:pt idx="2556">
                  <c:v>0.002242105</c:v>
                </c:pt>
                <c:pt idx="2557">
                  <c:v>0.002244288</c:v>
                </c:pt>
                <c:pt idx="2558">
                  <c:v>0.002242372</c:v>
                </c:pt>
                <c:pt idx="2559">
                  <c:v>0.002244421</c:v>
                </c:pt>
                <c:pt idx="2560">
                  <c:v>0.002248966</c:v>
                </c:pt>
                <c:pt idx="2561">
                  <c:v>0.002251194</c:v>
                </c:pt>
                <c:pt idx="2562">
                  <c:v>0.002248832</c:v>
                </c:pt>
                <c:pt idx="2563">
                  <c:v>0.002251639</c:v>
                </c:pt>
                <c:pt idx="2564">
                  <c:v>0.002254268</c:v>
                </c:pt>
                <c:pt idx="2565">
                  <c:v>0.002255813</c:v>
                </c:pt>
                <c:pt idx="2566">
                  <c:v>0.002257862</c:v>
                </c:pt>
                <c:pt idx="2567">
                  <c:v>0.002257417</c:v>
                </c:pt>
                <c:pt idx="2568">
                  <c:v>0.002258575</c:v>
                </c:pt>
                <c:pt idx="2569">
                  <c:v>0.002260758</c:v>
                </c:pt>
                <c:pt idx="2570">
                  <c:v>0.002263387</c:v>
                </c:pt>
                <c:pt idx="2571">
                  <c:v>0.002264857</c:v>
                </c:pt>
                <c:pt idx="2572">
                  <c:v>0.002265882</c:v>
                </c:pt>
                <c:pt idx="2573">
                  <c:v>0.002266194</c:v>
                </c:pt>
                <c:pt idx="2574">
                  <c:v>0.002268244</c:v>
                </c:pt>
                <c:pt idx="2575">
                  <c:v>0.002271763</c:v>
                </c:pt>
                <c:pt idx="2576">
                  <c:v>0.002271259</c:v>
                </c:pt>
                <c:pt idx="2577">
                  <c:v>0.002274601</c:v>
                </c:pt>
                <c:pt idx="2578">
                  <c:v>0.002276517</c:v>
                </c:pt>
                <c:pt idx="2579">
                  <c:v>0.002277675</c:v>
                </c:pt>
                <c:pt idx="2580">
                  <c:v>0.002279146</c:v>
                </c:pt>
                <c:pt idx="2581">
                  <c:v>0.002279012</c:v>
                </c:pt>
                <c:pt idx="2582">
                  <c:v>0.002282398</c:v>
                </c:pt>
                <c:pt idx="2583">
                  <c:v>0.002285027</c:v>
                </c:pt>
                <c:pt idx="2584">
                  <c:v>0.002285607</c:v>
                </c:pt>
                <c:pt idx="2585">
                  <c:v>0.002288815</c:v>
                </c:pt>
                <c:pt idx="2586">
                  <c:v>0.002291889</c:v>
                </c:pt>
                <c:pt idx="2587">
                  <c:v>0.002290864</c:v>
                </c:pt>
                <c:pt idx="2588">
                  <c:v>0.002292067</c:v>
                </c:pt>
                <c:pt idx="2589">
                  <c:v>0.002293226</c:v>
                </c:pt>
                <c:pt idx="2590">
                  <c:v>0.002297325</c:v>
                </c:pt>
                <c:pt idx="2591">
                  <c:v>0.002298617</c:v>
                </c:pt>
                <c:pt idx="2592">
                  <c:v>0.002299954</c:v>
                </c:pt>
                <c:pt idx="2593">
                  <c:v>0.002302449</c:v>
                </c:pt>
                <c:pt idx="2594">
                  <c:v>0.00230187</c:v>
                </c:pt>
                <c:pt idx="2595">
                  <c:v>0.002306682</c:v>
                </c:pt>
                <c:pt idx="2596">
                  <c:v>0.00230707</c:v>
                </c:pt>
                <c:pt idx="2597">
                  <c:v>0.002308362</c:v>
                </c:pt>
                <c:pt idx="2598">
                  <c:v>0.002308362</c:v>
                </c:pt>
                <c:pt idx="2599">
                  <c:v>0.002311615</c:v>
                </c:pt>
                <c:pt idx="2600">
                  <c:v>0.002310412</c:v>
                </c:pt>
                <c:pt idx="2601">
                  <c:v>0.002314244</c:v>
                </c:pt>
                <c:pt idx="2602">
                  <c:v>0.002316427</c:v>
                </c:pt>
                <c:pt idx="2603">
                  <c:v>0.002316873</c:v>
                </c:pt>
                <c:pt idx="2604">
                  <c:v>0.002318922</c:v>
                </c:pt>
                <c:pt idx="2605">
                  <c:v>0.00231968</c:v>
                </c:pt>
                <c:pt idx="2606">
                  <c:v>0.002322131</c:v>
                </c:pt>
                <c:pt idx="2607">
                  <c:v>0.002322309</c:v>
                </c:pt>
                <c:pt idx="2608">
                  <c:v>0.002324626</c:v>
                </c:pt>
                <c:pt idx="2609">
                  <c:v>0.002327433</c:v>
                </c:pt>
                <c:pt idx="2610">
                  <c:v>0.002326854</c:v>
                </c:pt>
                <c:pt idx="2611">
                  <c:v>0.002331978</c:v>
                </c:pt>
                <c:pt idx="2612">
                  <c:v>0.002330775</c:v>
                </c:pt>
                <c:pt idx="2613">
                  <c:v>0.00233122</c:v>
                </c:pt>
                <c:pt idx="2614">
                  <c:v>0.002334607</c:v>
                </c:pt>
                <c:pt idx="2615">
                  <c:v>0.002338394</c:v>
                </c:pt>
                <c:pt idx="2616">
                  <c:v>0.002339865</c:v>
                </c:pt>
                <c:pt idx="2617">
                  <c:v>0.002339152</c:v>
                </c:pt>
                <c:pt idx="2618">
                  <c:v>0.002341335</c:v>
                </c:pt>
                <c:pt idx="2619">
                  <c:v>0.002344276</c:v>
                </c:pt>
                <c:pt idx="2620">
                  <c:v>0.002346192</c:v>
                </c:pt>
                <c:pt idx="2621">
                  <c:v>0.00234735</c:v>
                </c:pt>
                <c:pt idx="2622">
                  <c:v>0.002346905</c:v>
                </c:pt>
                <c:pt idx="2623">
                  <c:v>0.002348821</c:v>
                </c:pt>
                <c:pt idx="2624">
                  <c:v>0.002351316</c:v>
                </c:pt>
                <c:pt idx="2625">
                  <c:v>0.002353945</c:v>
                </c:pt>
                <c:pt idx="2626">
                  <c:v>0.002352474</c:v>
                </c:pt>
                <c:pt idx="2627">
                  <c:v>0.002356574</c:v>
                </c:pt>
                <c:pt idx="2628">
                  <c:v>0.002356128</c:v>
                </c:pt>
                <c:pt idx="2629">
                  <c:v>0.002359726</c:v>
                </c:pt>
                <c:pt idx="2630">
                  <c:v>0.00236191</c:v>
                </c:pt>
                <c:pt idx="2631">
                  <c:v>0.002364405</c:v>
                </c:pt>
                <c:pt idx="2632">
                  <c:v>0.002361464</c:v>
                </c:pt>
                <c:pt idx="2633">
                  <c:v>0.00236338</c:v>
                </c:pt>
                <c:pt idx="2634">
                  <c:v>0.002367792</c:v>
                </c:pt>
                <c:pt idx="2635">
                  <c:v>0.002369084</c:v>
                </c:pt>
                <c:pt idx="2636">
                  <c:v>0.002370866</c:v>
                </c:pt>
                <c:pt idx="2637">
                  <c:v>0.002372916</c:v>
                </c:pt>
                <c:pt idx="2638">
                  <c:v>0.002375233</c:v>
                </c:pt>
                <c:pt idx="2639">
                  <c:v>0.002376258</c:v>
                </c:pt>
                <c:pt idx="2640">
                  <c:v>0.00237452</c:v>
                </c:pt>
                <c:pt idx="2641">
                  <c:v>0.002378174</c:v>
                </c:pt>
                <c:pt idx="2642">
                  <c:v>0.002378174</c:v>
                </c:pt>
                <c:pt idx="2643">
                  <c:v>0.002381694</c:v>
                </c:pt>
                <c:pt idx="2644">
                  <c:v>0.002384769</c:v>
                </c:pt>
                <c:pt idx="2645">
                  <c:v>0.002383165</c:v>
                </c:pt>
                <c:pt idx="2646">
                  <c:v>0.002386106</c:v>
                </c:pt>
                <c:pt idx="2647">
                  <c:v>0.002384457</c:v>
                </c:pt>
                <c:pt idx="2648">
                  <c:v>0.002389759</c:v>
                </c:pt>
                <c:pt idx="2649">
                  <c:v>0.002389002</c:v>
                </c:pt>
                <c:pt idx="2650">
                  <c:v>0.002389839</c:v>
                </c:pt>
                <c:pt idx="2651">
                  <c:v>0.002393626</c:v>
                </c:pt>
                <c:pt idx="2652">
                  <c:v>0.002396701</c:v>
                </c:pt>
                <c:pt idx="2653">
                  <c:v>0.002397458</c:v>
                </c:pt>
                <c:pt idx="2654">
                  <c:v>0.002399375</c:v>
                </c:pt>
                <c:pt idx="2655">
                  <c:v>0.002400533</c:v>
                </c:pt>
                <c:pt idx="2656">
                  <c:v>0.002401692</c:v>
                </c:pt>
                <c:pt idx="2657">
                  <c:v>0.002403242</c:v>
                </c:pt>
                <c:pt idx="2658">
                  <c:v>0.002404267</c:v>
                </c:pt>
                <c:pt idx="2659">
                  <c:v>0.00240703</c:v>
                </c:pt>
                <c:pt idx="2660">
                  <c:v>0.002407787</c:v>
                </c:pt>
                <c:pt idx="2661">
                  <c:v>0.002408812</c:v>
                </c:pt>
                <c:pt idx="2662">
                  <c:v>0.002412154</c:v>
                </c:pt>
                <c:pt idx="2663">
                  <c:v>0.002414908</c:v>
                </c:pt>
                <c:pt idx="2664">
                  <c:v>0.002413571</c:v>
                </c:pt>
                <c:pt idx="2665">
                  <c:v>0.002416958</c:v>
                </c:pt>
                <c:pt idx="2666">
                  <c:v>0.00241678</c:v>
                </c:pt>
                <c:pt idx="2667">
                  <c:v>0.0024203</c:v>
                </c:pt>
                <c:pt idx="2668">
                  <c:v>0.002421503</c:v>
                </c:pt>
                <c:pt idx="2669">
                  <c:v>0.00242235</c:v>
                </c:pt>
                <c:pt idx="2670">
                  <c:v>0.002422929</c:v>
                </c:pt>
                <c:pt idx="2671">
                  <c:v>0.002425158</c:v>
                </c:pt>
                <c:pt idx="2672">
                  <c:v>0.002425158</c:v>
                </c:pt>
                <c:pt idx="2673">
                  <c:v>0.002429525</c:v>
                </c:pt>
                <c:pt idx="2674">
                  <c:v>0.002429124</c:v>
                </c:pt>
                <c:pt idx="2675">
                  <c:v>0.002430149</c:v>
                </c:pt>
                <c:pt idx="2676">
                  <c:v>0.002432859</c:v>
                </c:pt>
                <c:pt idx="2677">
                  <c:v>0.002434597</c:v>
                </c:pt>
                <c:pt idx="2678">
                  <c:v>0.002435755</c:v>
                </c:pt>
                <c:pt idx="2679">
                  <c:v>0.002437672</c:v>
                </c:pt>
                <c:pt idx="2680">
                  <c:v>0.002437805</c:v>
                </c:pt>
                <c:pt idx="2681">
                  <c:v>0.002443109</c:v>
                </c:pt>
                <c:pt idx="2682">
                  <c:v>0.002442797</c:v>
                </c:pt>
                <c:pt idx="2683">
                  <c:v>0.002443109</c:v>
                </c:pt>
                <c:pt idx="2684">
                  <c:v>0.002445604</c:v>
                </c:pt>
                <c:pt idx="2685">
                  <c:v>0.002446317</c:v>
                </c:pt>
                <c:pt idx="2686">
                  <c:v>0.002451576</c:v>
                </c:pt>
                <c:pt idx="2687">
                  <c:v>0.002449526</c:v>
                </c:pt>
                <c:pt idx="2688">
                  <c:v>0.002452779</c:v>
                </c:pt>
                <c:pt idx="2689">
                  <c:v>0.002453359</c:v>
                </c:pt>
                <c:pt idx="2690">
                  <c:v>0.002455624</c:v>
                </c:pt>
                <c:pt idx="2691">
                  <c:v>0.002457986</c:v>
                </c:pt>
                <c:pt idx="2692">
                  <c:v>0.002456649</c:v>
                </c:pt>
                <c:pt idx="2693">
                  <c:v>0.002462219</c:v>
                </c:pt>
                <c:pt idx="2694">
                  <c:v>0.002465161</c:v>
                </c:pt>
                <c:pt idx="2695">
                  <c:v>0.002466052</c:v>
                </c:pt>
                <c:pt idx="2696">
                  <c:v>0.002464715</c:v>
                </c:pt>
                <c:pt idx="2697">
                  <c:v>0.002467077</c:v>
                </c:pt>
                <c:pt idx="2698">
                  <c:v>0.002469707</c:v>
                </c:pt>
                <c:pt idx="2699">
                  <c:v>0.002469707</c:v>
                </c:pt>
                <c:pt idx="2700">
                  <c:v>0.002474074</c:v>
                </c:pt>
                <c:pt idx="2701">
                  <c:v>0.002470286</c:v>
                </c:pt>
                <c:pt idx="2702">
                  <c:v>0.002477149</c:v>
                </c:pt>
                <c:pt idx="2703">
                  <c:v>0.002478041</c:v>
                </c:pt>
                <c:pt idx="2704">
                  <c:v>0.002481294</c:v>
                </c:pt>
                <c:pt idx="2705">
                  <c:v>0.002479645</c:v>
                </c:pt>
                <c:pt idx="2706">
                  <c:v>0.002479378</c:v>
                </c:pt>
                <c:pt idx="2707">
                  <c:v>0.002483032</c:v>
                </c:pt>
                <c:pt idx="2708">
                  <c:v>0.00248477</c:v>
                </c:pt>
                <c:pt idx="2709">
                  <c:v>0.002487266</c:v>
                </c:pt>
                <c:pt idx="2710">
                  <c:v>0.002488737</c:v>
                </c:pt>
                <c:pt idx="2711">
                  <c:v>0.002489895</c:v>
                </c:pt>
                <c:pt idx="2712">
                  <c:v>0.002492569</c:v>
                </c:pt>
                <c:pt idx="2713">
                  <c:v>0.002492258</c:v>
                </c:pt>
                <c:pt idx="2714">
                  <c:v>0.00249404</c:v>
                </c:pt>
                <c:pt idx="2715">
                  <c:v>0.002493416</c:v>
                </c:pt>
                <c:pt idx="2716">
                  <c:v>0.002497962</c:v>
                </c:pt>
                <c:pt idx="2717">
                  <c:v>0.002498274</c:v>
                </c:pt>
                <c:pt idx="2718">
                  <c:v>0.002500324</c:v>
                </c:pt>
                <c:pt idx="2719">
                  <c:v>0.00250224</c:v>
                </c:pt>
                <c:pt idx="2720">
                  <c:v>0.002501795</c:v>
                </c:pt>
                <c:pt idx="2721">
                  <c:v>0.002505895</c:v>
                </c:pt>
                <c:pt idx="2722">
                  <c:v>0.002507054</c:v>
                </c:pt>
                <c:pt idx="2723">
                  <c:v>0.002508212</c:v>
                </c:pt>
                <c:pt idx="2724">
                  <c:v>0.002510262</c:v>
                </c:pt>
                <c:pt idx="2725">
                  <c:v>0.002512179</c:v>
                </c:pt>
                <c:pt idx="2726">
                  <c:v>0.002513204</c:v>
                </c:pt>
                <c:pt idx="2727">
                  <c:v>0.002513962</c:v>
                </c:pt>
                <c:pt idx="2728">
                  <c:v>0.002519354</c:v>
                </c:pt>
                <c:pt idx="2729">
                  <c:v>0.00251922</c:v>
                </c:pt>
                <c:pt idx="2730">
                  <c:v>0.002523766</c:v>
                </c:pt>
                <c:pt idx="2731">
                  <c:v>0.00252532</c:v>
                </c:pt>
                <c:pt idx="2732">
                  <c:v>0.002524067</c:v>
                </c:pt>
                <c:pt idx="2733">
                  <c:v>0.002526875</c:v>
                </c:pt>
                <c:pt idx="2734">
                  <c:v>0.002527722</c:v>
                </c:pt>
                <c:pt idx="2735">
                  <c:v>0.002531822</c:v>
                </c:pt>
                <c:pt idx="2736">
                  <c:v>0.002530084</c:v>
                </c:pt>
                <c:pt idx="2737">
                  <c:v>0.002531822</c:v>
                </c:pt>
                <c:pt idx="2738">
                  <c:v>0.002534714</c:v>
                </c:pt>
                <c:pt idx="2739">
                  <c:v>0.002536452</c:v>
                </c:pt>
                <c:pt idx="2740">
                  <c:v>0.002536318</c:v>
                </c:pt>
                <c:pt idx="2741">
                  <c:v>0.002537656</c:v>
                </c:pt>
                <c:pt idx="2742">
                  <c:v>0.002540998</c:v>
                </c:pt>
                <c:pt idx="2743">
                  <c:v>0.002541756</c:v>
                </c:pt>
                <c:pt idx="2744">
                  <c:v>0.002543049</c:v>
                </c:pt>
                <c:pt idx="2745">
                  <c:v>0.00254394</c:v>
                </c:pt>
                <c:pt idx="2746">
                  <c:v>0.002544386</c:v>
                </c:pt>
                <c:pt idx="2747">
                  <c:v>0.002547729</c:v>
                </c:pt>
                <c:pt idx="2748">
                  <c:v>0.002550091</c:v>
                </c:pt>
                <c:pt idx="2749">
                  <c:v>0.002550982</c:v>
                </c:pt>
                <c:pt idx="2750">
                  <c:v>0.002552721</c:v>
                </c:pt>
                <c:pt idx="2751">
                  <c:v>0.002555083</c:v>
                </c:pt>
                <c:pt idx="2752">
                  <c:v>0.002553612</c:v>
                </c:pt>
                <c:pt idx="2753">
                  <c:v>0.002556688</c:v>
                </c:pt>
                <c:pt idx="2754">
                  <c:v>0.002559763</c:v>
                </c:pt>
                <c:pt idx="2755">
                  <c:v>0.0025611</c:v>
                </c:pt>
                <c:pt idx="2756">
                  <c:v>0.002561813</c:v>
                </c:pt>
                <c:pt idx="2757">
                  <c:v>0.002564443</c:v>
                </c:pt>
                <c:pt idx="2758">
                  <c:v>0.002565201</c:v>
                </c:pt>
                <c:pt idx="2759">
                  <c:v>0.002565914</c:v>
                </c:pt>
                <c:pt idx="2760">
                  <c:v>0.00256783</c:v>
                </c:pt>
                <c:pt idx="2761">
                  <c:v>0.002569435</c:v>
                </c:pt>
                <c:pt idx="2762">
                  <c:v>0.002571619</c:v>
                </c:pt>
                <c:pt idx="2763">
                  <c:v>0.002573535</c:v>
                </c:pt>
                <c:pt idx="2764">
                  <c:v>0.002575452</c:v>
                </c:pt>
                <c:pt idx="2765">
                  <c:v>0.002577636</c:v>
                </c:pt>
                <c:pt idx="2766">
                  <c:v>0.002578527</c:v>
                </c:pt>
                <c:pt idx="2767">
                  <c:v>0.002578661</c:v>
                </c:pt>
                <c:pt idx="2768">
                  <c:v>0.002582762</c:v>
                </c:pt>
                <c:pt idx="2769">
                  <c:v>0.002582895</c:v>
                </c:pt>
                <c:pt idx="2770">
                  <c:v>0.002584366</c:v>
                </c:pt>
                <c:pt idx="2771">
                  <c:v>0.002585971</c:v>
                </c:pt>
                <c:pt idx="2772">
                  <c:v>0.002588199</c:v>
                </c:pt>
                <c:pt idx="2773">
                  <c:v>0.002588779</c:v>
                </c:pt>
                <c:pt idx="2774">
                  <c:v>0.002590517</c:v>
                </c:pt>
                <c:pt idx="2775">
                  <c:v>0.002596088</c:v>
                </c:pt>
                <c:pt idx="2776">
                  <c:v>0.002593325</c:v>
                </c:pt>
                <c:pt idx="2777">
                  <c:v>0.002596534</c:v>
                </c:pt>
                <c:pt idx="2778">
                  <c:v>0.002597426</c:v>
                </c:pt>
                <c:pt idx="2779">
                  <c:v>0.002598451</c:v>
                </c:pt>
                <c:pt idx="2780">
                  <c:v>0.002602418</c:v>
                </c:pt>
                <c:pt idx="2781">
                  <c:v>0.002603443</c:v>
                </c:pt>
                <c:pt idx="2782">
                  <c:v>0.00260371</c:v>
                </c:pt>
                <c:pt idx="2783">
                  <c:v>0.002602819</c:v>
                </c:pt>
                <c:pt idx="2784">
                  <c:v>0.002606786</c:v>
                </c:pt>
                <c:pt idx="2785">
                  <c:v>0.002610886</c:v>
                </c:pt>
                <c:pt idx="2786">
                  <c:v>0.002610307</c:v>
                </c:pt>
                <c:pt idx="2787">
                  <c:v>0.002615165</c:v>
                </c:pt>
                <c:pt idx="2788">
                  <c:v>0.002615165</c:v>
                </c:pt>
                <c:pt idx="2789">
                  <c:v>0.002614853</c:v>
                </c:pt>
                <c:pt idx="2790">
                  <c:v>0.002619667</c:v>
                </c:pt>
                <c:pt idx="2791">
                  <c:v>0.002619979</c:v>
                </c:pt>
                <c:pt idx="2792">
                  <c:v>0.00262145</c:v>
                </c:pt>
                <c:pt idx="2793">
                  <c:v>0.002623054</c:v>
                </c:pt>
                <c:pt idx="2794">
                  <c:v>0.002623946</c:v>
                </c:pt>
                <c:pt idx="2795">
                  <c:v>0.002624612</c:v>
                </c:pt>
                <c:pt idx="2796">
                  <c:v>0.002629158</c:v>
                </c:pt>
                <c:pt idx="2797">
                  <c:v>0.002627687</c:v>
                </c:pt>
                <c:pt idx="2798">
                  <c:v>0.002629871</c:v>
                </c:pt>
                <c:pt idx="2799">
                  <c:v>0.0026321</c:v>
                </c:pt>
                <c:pt idx="2800">
                  <c:v>0.002633259</c:v>
                </c:pt>
                <c:pt idx="2801">
                  <c:v>0.00263415</c:v>
                </c:pt>
                <c:pt idx="2802">
                  <c:v>0.002635176</c:v>
                </c:pt>
                <c:pt idx="2803">
                  <c:v>0.002639276</c:v>
                </c:pt>
                <c:pt idx="2804">
                  <c:v>0.002641594</c:v>
                </c:pt>
                <c:pt idx="2805">
                  <c:v>0.00264409</c:v>
                </c:pt>
                <c:pt idx="2806">
                  <c:v>0.002642619</c:v>
                </c:pt>
                <c:pt idx="2807">
                  <c:v>0.002644178</c:v>
                </c:pt>
                <c:pt idx="2808">
                  <c:v>0.002646986</c:v>
                </c:pt>
                <c:pt idx="2809">
                  <c:v>0.002646986</c:v>
                </c:pt>
                <c:pt idx="2810">
                  <c:v>0.002651087</c:v>
                </c:pt>
                <c:pt idx="2811">
                  <c:v>0.002649616</c:v>
                </c:pt>
                <c:pt idx="2812">
                  <c:v>0.002651934</c:v>
                </c:pt>
                <c:pt idx="2813">
                  <c:v>0.002652959</c:v>
                </c:pt>
                <c:pt idx="2814">
                  <c:v>0.002654742</c:v>
                </c:pt>
                <c:pt idx="2815">
                  <c:v>0.002659422</c:v>
                </c:pt>
                <c:pt idx="2816">
                  <c:v>0.002656746</c:v>
                </c:pt>
                <c:pt idx="2817">
                  <c:v>0.002659376</c:v>
                </c:pt>
                <c:pt idx="2818">
                  <c:v>0.002660757</c:v>
                </c:pt>
                <c:pt idx="2819">
                  <c:v>0.00266049</c:v>
                </c:pt>
                <c:pt idx="2820">
                  <c:v>0.002665304</c:v>
                </c:pt>
                <c:pt idx="2821">
                  <c:v>0.002664813</c:v>
                </c:pt>
                <c:pt idx="2822">
                  <c:v>0.002666863</c:v>
                </c:pt>
                <c:pt idx="2823">
                  <c:v>0.002666993</c:v>
                </c:pt>
                <c:pt idx="2824">
                  <c:v>0.00266601</c:v>
                </c:pt>
                <c:pt idx="2825">
                  <c:v>0.002657128</c:v>
                </c:pt>
                <c:pt idx="2826">
                  <c:v>0.002643872</c:v>
                </c:pt>
                <c:pt idx="2827">
                  <c:v>0.002607362</c:v>
                </c:pt>
                <c:pt idx="2828">
                  <c:v>0.002604129</c:v>
                </c:pt>
                <c:pt idx="2829">
                  <c:v>0.002599636</c:v>
                </c:pt>
                <c:pt idx="2830">
                  <c:v>0.002596646</c:v>
                </c:pt>
                <c:pt idx="2831">
                  <c:v>0.002594795</c:v>
                </c:pt>
                <c:pt idx="2832">
                  <c:v>0.00259455</c:v>
                </c:pt>
                <c:pt idx="2833">
                  <c:v>0.002594264</c:v>
                </c:pt>
                <c:pt idx="2834">
                  <c:v>0.002594284</c:v>
                </c:pt>
                <c:pt idx="2835">
                  <c:v>0.002594008</c:v>
                </c:pt>
                <c:pt idx="2836">
                  <c:v>0.002588126</c:v>
                </c:pt>
                <c:pt idx="2837">
                  <c:v>0.002588261</c:v>
                </c:pt>
                <c:pt idx="2838">
                  <c:v>0.002587409</c:v>
                </c:pt>
                <c:pt idx="2839">
                  <c:v>0.002589606</c:v>
                </c:pt>
                <c:pt idx="2840">
                  <c:v>0.002590189</c:v>
                </c:pt>
                <c:pt idx="2841">
                  <c:v>0.002589778</c:v>
                </c:pt>
                <c:pt idx="2842">
                  <c:v>0.002588967</c:v>
                </c:pt>
                <c:pt idx="2843">
                  <c:v>0.002589281</c:v>
                </c:pt>
                <c:pt idx="2844">
                  <c:v>0.00259148</c:v>
                </c:pt>
                <c:pt idx="2845">
                  <c:v>0.002590313</c:v>
                </c:pt>
                <c:pt idx="2846">
                  <c:v>0.002587801</c:v>
                </c:pt>
                <c:pt idx="2847">
                  <c:v>0.002589865</c:v>
                </c:pt>
                <c:pt idx="2848">
                  <c:v>0.002589405</c:v>
                </c:pt>
                <c:pt idx="2849">
                  <c:v>0.002590897</c:v>
                </c:pt>
                <c:pt idx="2850">
                  <c:v>0.002591204</c:v>
                </c:pt>
                <c:pt idx="2851">
                  <c:v>0.002590658</c:v>
                </c:pt>
                <c:pt idx="2852">
                  <c:v>0.002592226</c:v>
                </c:pt>
                <c:pt idx="2853">
                  <c:v>0.00258992</c:v>
                </c:pt>
                <c:pt idx="2854">
                  <c:v>0.002591032</c:v>
                </c:pt>
                <c:pt idx="2855">
                  <c:v>0.00259062</c:v>
                </c:pt>
                <c:pt idx="2856">
                  <c:v>0.002591998</c:v>
                </c:pt>
                <c:pt idx="2857">
                  <c:v>0.002593432</c:v>
                </c:pt>
                <c:pt idx="2858">
                  <c:v>0.002593777</c:v>
                </c:pt>
                <c:pt idx="2859">
                  <c:v>0.002593279</c:v>
                </c:pt>
                <c:pt idx="2860">
                  <c:v>0.002594927</c:v>
                </c:pt>
                <c:pt idx="2861">
                  <c:v>0.0025942</c:v>
                </c:pt>
                <c:pt idx="2862">
                  <c:v>0.002594189</c:v>
                </c:pt>
                <c:pt idx="2863">
                  <c:v>0.002594054</c:v>
                </c:pt>
                <c:pt idx="2864">
                  <c:v>0.00259283</c:v>
                </c:pt>
                <c:pt idx="2865">
                  <c:v>0.002595205</c:v>
                </c:pt>
                <c:pt idx="2866">
                  <c:v>0.002596048</c:v>
                </c:pt>
                <c:pt idx="2867">
                  <c:v>0.002592294</c:v>
                </c:pt>
                <c:pt idx="2868">
                  <c:v>0.002594134</c:v>
                </c:pt>
                <c:pt idx="2869">
                  <c:v>0.002593501</c:v>
                </c:pt>
                <c:pt idx="2870">
                  <c:v>0.002593857</c:v>
                </c:pt>
                <c:pt idx="2871">
                  <c:v>0.002596863</c:v>
                </c:pt>
                <c:pt idx="2872">
                  <c:v>0.002595004</c:v>
                </c:pt>
                <c:pt idx="2873">
                  <c:v>0.002594813</c:v>
                </c:pt>
                <c:pt idx="2874">
                  <c:v>0.002595533</c:v>
                </c:pt>
                <c:pt idx="2875">
                  <c:v>0.002594757</c:v>
                </c:pt>
                <c:pt idx="2876">
                  <c:v>0.002597086</c:v>
                </c:pt>
                <c:pt idx="2877">
                  <c:v>0.002596618</c:v>
                </c:pt>
                <c:pt idx="2878">
                  <c:v>0.002599989</c:v>
                </c:pt>
                <c:pt idx="2879">
                  <c:v>0.002595842</c:v>
                </c:pt>
                <c:pt idx="2880">
                  <c:v>0.002597853</c:v>
                </c:pt>
                <c:pt idx="2881">
                  <c:v>0.002597759</c:v>
                </c:pt>
                <c:pt idx="2882">
                  <c:v>0.002597309</c:v>
                </c:pt>
                <c:pt idx="2883">
                  <c:v>0.002597519</c:v>
                </c:pt>
                <c:pt idx="2884">
                  <c:v>0.002599628</c:v>
                </c:pt>
                <c:pt idx="2885">
                  <c:v>0.002598364</c:v>
                </c:pt>
                <c:pt idx="2886">
                  <c:v>0.002599888</c:v>
                </c:pt>
                <c:pt idx="2887">
                  <c:v>0.00259561</c:v>
                </c:pt>
                <c:pt idx="2888">
                  <c:v>0.002598267</c:v>
                </c:pt>
                <c:pt idx="2889">
                  <c:v>0.002598717</c:v>
                </c:pt>
                <c:pt idx="2890">
                  <c:v>0.002598717</c:v>
                </c:pt>
                <c:pt idx="2891">
                  <c:v>0.0026006</c:v>
                </c:pt>
                <c:pt idx="2892">
                  <c:v>0.002601771</c:v>
                </c:pt>
                <c:pt idx="2893">
                  <c:v>0.002599834</c:v>
                </c:pt>
                <c:pt idx="2894">
                  <c:v>0.002601321</c:v>
                </c:pt>
                <c:pt idx="2895">
                  <c:v>0.002601186</c:v>
                </c:pt>
                <c:pt idx="2896">
                  <c:v>0.002599854</c:v>
                </c:pt>
                <c:pt idx="2897">
                  <c:v>0.002602138</c:v>
                </c:pt>
                <c:pt idx="2898">
                  <c:v>0.00260307</c:v>
                </c:pt>
                <c:pt idx="2899">
                  <c:v>0.002606219</c:v>
                </c:pt>
                <c:pt idx="2900">
                  <c:v>0.002602418</c:v>
                </c:pt>
                <c:pt idx="2901">
                  <c:v>0.002604357</c:v>
                </c:pt>
                <c:pt idx="2902">
                  <c:v>0.002604166</c:v>
                </c:pt>
                <c:pt idx="2903">
                  <c:v>0.00260195</c:v>
                </c:pt>
                <c:pt idx="2904">
                  <c:v>0.002603611</c:v>
                </c:pt>
                <c:pt idx="2905">
                  <c:v>0.002606341</c:v>
                </c:pt>
                <c:pt idx="2906">
                  <c:v>0.00260368</c:v>
                </c:pt>
                <c:pt idx="2907">
                  <c:v>0.002605391</c:v>
                </c:pt>
                <c:pt idx="2908">
                  <c:v>0.002605026</c:v>
                </c:pt>
                <c:pt idx="2909">
                  <c:v>0.002604787</c:v>
                </c:pt>
                <c:pt idx="2910">
                  <c:v>0.0026069</c:v>
                </c:pt>
                <c:pt idx="2911">
                  <c:v>0.002604499</c:v>
                </c:pt>
                <c:pt idx="2912">
                  <c:v>0.002607834</c:v>
                </c:pt>
                <c:pt idx="2913">
                  <c:v>0.002606248</c:v>
                </c:pt>
                <c:pt idx="2914">
                  <c:v>0.002605922</c:v>
                </c:pt>
                <c:pt idx="2915">
                  <c:v>0.002604925</c:v>
                </c:pt>
                <c:pt idx="2916">
                  <c:v>0.002608258</c:v>
                </c:pt>
                <c:pt idx="2917">
                  <c:v>0.00260554</c:v>
                </c:pt>
                <c:pt idx="2918">
                  <c:v>0.002605627</c:v>
                </c:pt>
                <c:pt idx="2919">
                  <c:v>0.002607561</c:v>
                </c:pt>
                <c:pt idx="2920">
                  <c:v>0.002608502</c:v>
                </c:pt>
                <c:pt idx="2921">
                  <c:v>0.002607457</c:v>
                </c:pt>
                <c:pt idx="2922">
                  <c:v>0.00260762</c:v>
                </c:pt>
                <c:pt idx="2923">
                  <c:v>0.002609017</c:v>
                </c:pt>
                <c:pt idx="2924">
                  <c:v>0.002607707</c:v>
                </c:pt>
                <c:pt idx="2925">
                  <c:v>0.002605623</c:v>
                </c:pt>
                <c:pt idx="2926">
                  <c:v>0.00261049</c:v>
                </c:pt>
                <c:pt idx="2927">
                  <c:v>0.002607641</c:v>
                </c:pt>
                <c:pt idx="2928">
                  <c:v>0.002609712</c:v>
                </c:pt>
                <c:pt idx="2929">
                  <c:v>0.002610925</c:v>
                </c:pt>
                <c:pt idx="2930">
                  <c:v>0.00261006</c:v>
                </c:pt>
                <c:pt idx="2931">
                  <c:v>0.002611051</c:v>
                </c:pt>
                <c:pt idx="2932">
                  <c:v>0.002609359</c:v>
                </c:pt>
                <c:pt idx="2933">
                  <c:v>0.002611208</c:v>
                </c:pt>
                <c:pt idx="2934">
                  <c:v>0.002610485</c:v>
                </c:pt>
                <c:pt idx="2935">
                  <c:v>0.002612421</c:v>
                </c:pt>
                <c:pt idx="2936">
                  <c:v>0.002613548</c:v>
                </c:pt>
                <c:pt idx="2937">
                  <c:v>0.002612857</c:v>
                </c:pt>
                <c:pt idx="2938">
                  <c:v>0.002611181</c:v>
                </c:pt>
                <c:pt idx="2939">
                  <c:v>0.002614387</c:v>
                </c:pt>
                <c:pt idx="2940">
                  <c:v>0.002615601</c:v>
                </c:pt>
                <c:pt idx="2941">
                  <c:v>0.002613831</c:v>
                </c:pt>
                <c:pt idx="2942">
                  <c:v>0.002614681</c:v>
                </c:pt>
                <c:pt idx="2943">
                  <c:v>0.002614267</c:v>
                </c:pt>
                <c:pt idx="2944">
                  <c:v>0.002613679</c:v>
                </c:pt>
                <c:pt idx="2945">
                  <c:v>0.002615607</c:v>
                </c:pt>
                <c:pt idx="2946">
                  <c:v>0.002614839</c:v>
                </c:pt>
                <c:pt idx="2947">
                  <c:v>0.002617497</c:v>
                </c:pt>
                <c:pt idx="2948">
                  <c:v>0.002616909</c:v>
                </c:pt>
                <c:pt idx="2949">
                  <c:v>0.002617035</c:v>
                </c:pt>
                <c:pt idx="2950">
                  <c:v>0.002617798</c:v>
                </c:pt>
                <c:pt idx="2951">
                  <c:v>0.002618331</c:v>
                </c:pt>
                <c:pt idx="2952">
                  <c:v>0.002616838</c:v>
                </c:pt>
                <c:pt idx="2953">
                  <c:v>0.002616241</c:v>
                </c:pt>
                <c:pt idx="2954">
                  <c:v>0.002615281</c:v>
                </c:pt>
                <c:pt idx="2955">
                  <c:v>0.002618671</c:v>
                </c:pt>
                <c:pt idx="2956">
                  <c:v>0.00262061</c:v>
                </c:pt>
                <c:pt idx="2957">
                  <c:v>0.00261798</c:v>
                </c:pt>
                <c:pt idx="2958">
                  <c:v>0.00261721</c:v>
                </c:pt>
                <c:pt idx="2959">
                  <c:v>0.002619292</c:v>
                </c:pt>
                <c:pt idx="2960">
                  <c:v>0.002620921</c:v>
                </c:pt>
                <c:pt idx="2961">
                  <c:v>0.002618839</c:v>
                </c:pt>
                <c:pt idx="2962">
                  <c:v>0.002618115</c:v>
                </c:pt>
                <c:pt idx="2963">
                  <c:v>0.002618235</c:v>
                </c:pt>
                <c:pt idx="2964">
                  <c:v>0.002620317</c:v>
                </c:pt>
                <c:pt idx="2965">
                  <c:v>0.002621539</c:v>
                </c:pt>
                <c:pt idx="2966">
                  <c:v>0.002622399</c:v>
                </c:pt>
                <c:pt idx="2967">
                  <c:v>0.002621087</c:v>
                </c:pt>
                <c:pt idx="2968">
                  <c:v>0.002621095</c:v>
                </c:pt>
                <c:pt idx="2969">
                  <c:v>0.002620053</c:v>
                </c:pt>
                <c:pt idx="2970">
                  <c:v>0.002624657</c:v>
                </c:pt>
                <c:pt idx="2971">
                  <c:v>0.002622438</c:v>
                </c:pt>
                <c:pt idx="2972">
                  <c:v>0.002623377</c:v>
                </c:pt>
                <c:pt idx="2973">
                  <c:v>0.002623322</c:v>
                </c:pt>
                <c:pt idx="2974">
                  <c:v>0.002626082</c:v>
                </c:pt>
                <c:pt idx="2975">
                  <c:v>0.00262504</c:v>
                </c:pt>
                <c:pt idx="2976">
                  <c:v>0.002624267</c:v>
                </c:pt>
                <c:pt idx="2977">
                  <c:v>0.002622908</c:v>
                </c:pt>
                <c:pt idx="2978">
                  <c:v>0.002624261</c:v>
                </c:pt>
                <c:pt idx="2979">
                  <c:v>0.002626249</c:v>
                </c:pt>
                <c:pt idx="2980">
                  <c:v>0.002624699</c:v>
                </c:pt>
                <c:pt idx="2981">
                  <c:v>0.002625328</c:v>
                </c:pt>
                <c:pt idx="2982">
                  <c:v>0.002626131</c:v>
                </c:pt>
                <c:pt idx="2983">
                  <c:v>0.002627125</c:v>
                </c:pt>
                <c:pt idx="2984">
                  <c:v>0.002626983</c:v>
                </c:pt>
                <c:pt idx="2985">
                  <c:v>0.002629745</c:v>
                </c:pt>
                <c:pt idx="2986">
                  <c:v>0.002625479</c:v>
                </c:pt>
                <c:pt idx="2987">
                  <c:v>0.002626745</c:v>
                </c:pt>
                <c:pt idx="2988">
                  <c:v>0.002628193</c:v>
                </c:pt>
                <c:pt idx="2989">
                  <c:v>0.002628592</c:v>
                </c:pt>
                <c:pt idx="2990">
                  <c:v>0.002626458</c:v>
                </c:pt>
                <c:pt idx="2991">
                  <c:v>0.00262849</c:v>
                </c:pt>
                <c:pt idx="2992">
                  <c:v>0.002630981</c:v>
                </c:pt>
                <c:pt idx="2993">
                  <c:v>0.002631468</c:v>
                </c:pt>
                <c:pt idx="2994">
                  <c:v>0.002630147</c:v>
                </c:pt>
                <c:pt idx="2995">
                  <c:v>0.002629421</c:v>
                </c:pt>
                <c:pt idx="2996">
                  <c:v>0.002631278</c:v>
                </c:pt>
                <c:pt idx="2997">
                  <c:v>0.002632043</c:v>
                </c:pt>
                <c:pt idx="2998">
                  <c:v>0.002629001</c:v>
                </c:pt>
                <c:pt idx="2999">
                  <c:v>0.002631312</c:v>
                </c:pt>
                <c:pt idx="3000">
                  <c:v>0.002631488</c:v>
                </c:pt>
                <c:pt idx="3001">
                  <c:v>0.002629894</c:v>
                </c:pt>
                <c:pt idx="3002">
                  <c:v>0.00263007</c:v>
                </c:pt>
                <c:pt idx="3003">
                  <c:v>0.002634236</c:v>
                </c:pt>
                <c:pt idx="3004">
                  <c:v>0.002632103</c:v>
                </c:pt>
                <c:pt idx="3005">
                  <c:v>0.002632103</c:v>
                </c:pt>
                <c:pt idx="3006">
                  <c:v>0.002631831</c:v>
                </c:pt>
                <c:pt idx="3007">
                  <c:v>0.002631059</c:v>
                </c:pt>
                <c:pt idx="3008">
                  <c:v>0.002634568</c:v>
                </c:pt>
                <c:pt idx="3009">
                  <c:v>0.002634432</c:v>
                </c:pt>
                <c:pt idx="3010">
                  <c:v>0.002635022</c:v>
                </c:pt>
                <c:pt idx="3011">
                  <c:v>0.00263534</c:v>
                </c:pt>
                <c:pt idx="3012">
                  <c:v>0.002637292</c:v>
                </c:pt>
                <c:pt idx="3013">
                  <c:v>0.002632832</c:v>
                </c:pt>
                <c:pt idx="3014">
                  <c:v>0.002634228</c:v>
                </c:pt>
                <c:pt idx="3015">
                  <c:v>0.002638405</c:v>
                </c:pt>
                <c:pt idx="3016">
                  <c:v>0.002639353</c:v>
                </c:pt>
                <c:pt idx="3017">
                  <c:v>0.00263789</c:v>
                </c:pt>
                <c:pt idx="3018">
                  <c:v>0.002636845</c:v>
                </c:pt>
                <c:pt idx="3019">
                  <c:v>0.002636383</c:v>
                </c:pt>
                <c:pt idx="3020">
                  <c:v>0.002635426</c:v>
                </c:pt>
                <c:pt idx="3021">
                  <c:v>0.002640099</c:v>
                </c:pt>
                <c:pt idx="3022">
                  <c:v>0.002639231</c:v>
                </c:pt>
                <c:pt idx="3023">
                  <c:v>0.002638683</c:v>
                </c:pt>
                <c:pt idx="3024">
                  <c:v>0.002640725</c:v>
                </c:pt>
                <c:pt idx="3025">
                  <c:v>0.002639896</c:v>
                </c:pt>
                <c:pt idx="3026">
                  <c:v>0.002642075</c:v>
                </c:pt>
                <c:pt idx="3027">
                  <c:v>0.002640257</c:v>
                </c:pt>
                <c:pt idx="3028">
                  <c:v>0.002640664</c:v>
                </c:pt>
                <c:pt idx="3029">
                  <c:v>0.002641519</c:v>
                </c:pt>
                <c:pt idx="3030">
                  <c:v>0.002640787</c:v>
                </c:pt>
                <c:pt idx="3031">
                  <c:v>0.002639693</c:v>
                </c:pt>
                <c:pt idx="3032">
                  <c:v>0.00264264</c:v>
                </c:pt>
                <c:pt idx="3033">
                  <c:v>0.002640046</c:v>
                </c:pt>
                <c:pt idx="3034">
                  <c:v>0.002641498</c:v>
                </c:pt>
                <c:pt idx="3035">
                  <c:v>0.002644039</c:v>
                </c:pt>
                <c:pt idx="3036">
                  <c:v>0.002641445</c:v>
                </c:pt>
                <c:pt idx="3037">
                  <c:v>0.002642218</c:v>
                </c:pt>
                <c:pt idx="3038">
                  <c:v>0.002643713</c:v>
                </c:pt>
                <c:pt idx="3039">
                  <c:v>0.00264389</c:v>
                </c:pt>
                <c:pt idx="3040">
                  <c:v>0.002646524</c:v>
                </c:pt>
                <c:pt idx="3041">
                  <c:v>0.002643197</c:v>
                </c:pt>
                <c:pt idx="3042">
                  <c:v>0.002645418</c:v>
                </c:pt>
                <c:pt idx="3043">
                  <c:v>0.002644827</c:v>
                </c:pt>
                <c:pt idx="3044">
                  <c:v>0.002645453</c:v>
                </c:pt>
                <c:pt idx="3045">
                  <c:v>0.002646954</c:v>
                </c:pt>
                <c:pt idx="3046">
                  <c:v>0.00264654</c:v>
                </c:pt>
                <c:pt idx="3047">
                  <c:v>0.002643856</c:v>
                </c:pt>
                <c:pt idx="3048">
                  <c:v>0.002647124</c:v>
                </c:pt>
                <c:pt idx="3049">
                  <c:v>0.002646391</c:v>
                </c:pt>
                <c:pt idx="3050">
                  <c:v>0.002648029</c:v>
                </c:pt>
                <c:pt idx="3051">
                  <c:v>0.002646745</c:v>
                </c:pt>
                <c:pt idx="3052">
                  <c:v>0.00264788</c:v>
                </c:pt>
                <c:pt idx="3053">
                  <c:v>0.002649152</c:v>
                </c:pt>
                <c:pt idx="3054">
                  <c:v>0.002648282</c:v>
                </c:pt>
                <c:pt idx="3055">
                  <c:v>0.002649643</c:v>
                </c:pt>
                <c:pt idx="3056">
                  <c:v>0.002650368</c:v>
                </c:pt>
                <c:pt idx="3057">
                  <c:v>0.002649322</c:v>
                </c:pt>
                <c:pt idx="3058">
                  <c:v>0.002649228</c:v>
                </c:pt>
                <c:pt idx="3059">
                  <c:v>0.002649039</c:v>
                </c:pt>
                <c:pt idx="3060">
                  <c:v>0.00265154</c:v>
                </c:pt>
                <c:pt idx="3061">
                  <c:v>0.002648351</c:v>
                </c:pt>
                <c:pt idx="3062">
                  <c:v>0.002651758</c:v>
                </c:pt>
                <c:pt idx="3063">
                  <c:v>0.002651758</c:v>
                </c:pt>
                <c:pt idx="3064">
                  <c:v>0.002652753</c:v>
                </c:pt>
                <c:pt idx="3065">
                  <c:v>0.002651061</c:v>
                </c:pt>
                <c:pt idx="3066">
                  <c:v>0.002650829</c:v>
                </c:pt>
                <c:pt idx="3067">
                  <c:v>0.002653789</c:v>
                </c:pt>
                <c:pt idx="3068">
                  <c:v>0.002651054</c:v>
                </c:pt>
                <c:pt idx="3069">
                  <c:v>0.002654829</c:v>
                </c:pt>
                <c:pt idx="3070">
                  <c:v>0.002652552</c:v>
                </c:pt>
                <c:pt idx="3071">
                  <c:v>0.002653274</c:v>
                </c:pt>
                <c:pt idx="3072">
                  <c:v>0.002656458</c:v>
                </c:pt>
                <c:pt idx="3073">
                  <c:v>0.002656228</c:v>
                </c:pt>
                <c:pt idx="3074">
                  <c:v>0.002654907</c:v>
                </c:pt>
                <c:pt idx="3075">
                  <c:v>0.002655765</c:v>
                </c:pt>
                <c:pt idx="3076">
                  <c:v>0.002654303</c:v>
                </c:pt>
                <c:pt idx="3077">
                  <c:v>0.002655577</c:v>
                </c:pt>
                <c:pt idx="3078">
                  <c:v>0.002656624</c:v>
                </c:pt>
                <c:pt idx="3079">
                  <c:v>0.00265685</c:v>
                </c:pt>
                <c:pt idx="3080">
                  <c:v>0.002654433</c:v>
                </c:pt>
                <c:pt idx="3081">
                  <c:v>0.002655837</c:v>
                </c:pt>
                <c:pt idx="3082">
                  <c:v>0.00265775</c:v>
                </c:pt>
                <c:pt idx="3083">
                  <c:v>0.002659248</c:v>
                </c:pt>
                <c:pt idx="3084">
                  <c:v>0.002659515</c:v>
                </c:pt>
                <c:pt idx="3085">
                  <c:v>0.002660196</c:v>
                </c:pt>
                <c:pt idx="3086">
                  <c:v>0.002660055</c:v>
                </c:pt>
                <c:pt idx="3087">
                  <c:v>0.002659233</c:v>
                </c:pt>
                <c:pt idx="3088">
                  <c:v>0.002658818</c:v>
                </c:pt>
                <c:pt idx="3089">
                  <c:v>0.002662146</c:v>
                </c:pt>
                <c:pt idx="3090">
                  <c:v>0.002661638</c:v>
                </c:pt>
                <c:pt idx="3091">
                  <c:v>0.002662231</c:v>
                </c:pt>
                <c:pt idx="3092">
                  <c:v>0.00266191</c:v>
                </c:pt>
                <c:pt idx="3093">
                  <c:v>0.002662996</c:v>
                </c:pt>
                <c:pt idx="3094">
                  <c:v>0.002661354</c:v>
                </c:pt>
                <c:pt idx="3095">
                  <c:v>0.00266062</c:v>
                </c:pt>
                <c:pt idx="3096">
                  <c:v>0.002660846</c:v>
                </c:pt>
                <c:pt idx="3097">
                  <c:v>0.002663578</c:v>
                </c:pt>
                <c:pt idx="3098">
                  <c:v>0.002659383</c:v>
                </c:pt>
                <c:pt idx="3099">
                  <c:v>0.002663483</c:v>
                </c:pt>
                <c:pt idx="3100">
                  <c:v>0.002666164</c:v>
                </c:pt>
                <c:pt idx="3101">
                  <c:v>0.002663747</c:v>
                </c:pt>
                <c:pt idx="3102">
                  <c:v>0.002664659</c:v>
                </c:pt>
                <c:pt idx="3103">
                  <c:v>0.002664244</c:v>
                </c:pt>
                <c:pt idx="3104">
                  <c:v>0.002665791</c:v>
                </c:pt>
                <c:pt idx="3105">
                  <c:v>0.002664879</c:v>
                </c:pt>
                <c:pt idx="3106">
                  <c:v>0.002666149</c:v>
                </c:pt>
                <c:pt idx="3107">
                  <c:v>0.002664821</c:v>
                </c:pt>
                <c:pt idx="3108">
                  <c:v>0.002666327</c:v>
                </c:pt>
                <c:pt idx="3109">
                  <c:v>0.002669744</c:v>
                </c:pt>
                <c:pt idx="3110">
                  <c:v>0.002666732</c:v>
                </c:pt>
                <c:pt idx="3111">
                  <c:v>0.002668238</c:v>
                </c:pt>
                <c:pt idx="3112">
                  <c:v>0.002668554</c:v>
                </c:pt>
                <c:pt idx="3113">
                  <c:v>0.002667268</c:v>
                </c:pt>
                <c:pt idx="3114">
                  <c:v>0.002667814</c:v>
                </c:pt>
                <c:pt idx="3115">
                  <c:v>0.002668544</c:v>
                </c:pt>
                <c:pt idx="3116">
                  <c:v>0.002669227</c:v>
                </c:pt>
                <c:pt idx="3117">
                  <c:v>0.002671327</c:v>
                </c:pt>
                <c:pt idx="3118">
                  <c:v>0.002668177</c:v>
                </c:pt>
                <c:pt idx="3119">
                  <c:v>0.002667903</c:v>
                </c:pt>
                <c:pt idx="3120">
                  <c:v>0.002667127</c:v>
                </c:pt>
                <c:pt idx="3121">
                  <c:v>0.002670596</c:v>
                </c:pt>
                <c:pt idx="3122">
                  <c:v>0.002669448</c:v>
                </c:pt>
                <c:pt idx="3123">
                  <c:v>0.002670954</c:v>
                </c:pt>
                <c:pt idx="3124">
                  <c:v>0.002670041</c:v>
                </c:pt>
                <c:pt idx="3125">
                  <c:v>0.002668717</c:v>
                </c:pt>
                <c:pt idx="3126">
                  <c:v>0.002670178</c:v>
                </c:pt>
                <c:pt idx="3127">
                  <c:v>0.002672547</c:v>
                </c:pt>
                <c:pt idx="3128">
                  <c:v>0.002670751</c:v>
                </c:pt>
                <c:pt idx="3129">
                  <c:v>0.002672849</c:v>
                </c:pt>
                <c:pt idx="3130">
                  <c:v>0.002673894</c:v>
                </c:pt>
                <c:pt idx="3131">
                  <c:v>0.002672156</c:v>
                </c:pt>
                <c:pt idx="3132">
                  <c:v>0.002676085</c:v>
                </c:pt>
                <c:pt idx="3133">
                  <c:v>0.002673207</c:v>
                </c:pt>
                <c:pt idx="3134">
                  <c:v>0.002674163</c:v>
                </c:pt>
                <c:pt idx="3135">
                  <c:v>0.002674709</c:v>
                </c:pt>
                <c:pt idx="3136">
                  <c:v>0.002673565</c:v>
                </c:pt>
                <c:pt idx="3137">
                  <c:v>0.002675115</c:v>
                </c:pt>
                <c:pt idx="3138">
                  <c:v>0.002675384</c:v>
                </c:pt>
                <c:pt idx="3139">
                  <c:v>0.00267456</c:v>
                </c:pt>
                <c:pt idx="3140">
                  <c:v>0.002676474</c:v>
                </c:pt>
                <c:pt idx="3141">
                  <c:v>0.002675922</c:v>
                </c:pt>
                <c:pt idx="3142">
                  <c:v>0.002677431</c:v>
                </c:pt>
                <c:pt idx="3143">
                  <c:v>0.00267729</c:v>
                </c:pt>
                <c:pt idx="3144">
                  <c:v>0.00267747</c:v>
                </c:pt>
                <c:pt idx="3145">
                  <c:v>0.002677607</c:v>
                </c:pt>
                <c:pt idx="3146">
                  <c:v>0.002677697</c:v>
                </c:pt>
                <c:pt idx="3147">
                  <c:v>0.002679295</c:v>
                </c:pt>
                <c:pt idx="3148">
                  <c:v>0.002678196</c:v>
                </c:pt>
                <c:pt idx="3149">
                  <c:v>0.002679607</c:v>
                </c:pt>
                <c:pt idx="3150">
                  <c:v>0.002677641</c:v>
                </c:pt>
                <c:pt idx="3151">
                  <c:v>0.002679055</c:v>
                </c:pt>
                <c:pt idx="3152">
                  <c:v>0.002679829</c:v>
                </c:pt>
                <c:pt idx="3153">
                  <c:v>0.002679004</c:v>
                </c:pt>
                <c:pt idx="3154">
                  <c:v>0.002678684</c:v>
                </c:pt>
                <c:pt idx="3155">
                  <c:v>0.002683344</c:v>
                </c:pt>
                <c:pt idx="3156">
                  <c:v>0.002680736</c:v>
                </c:pt>
                <c:pt idx="3157">
                  <c:v>0.002679684</c:v>
                </c:pt>
                <c:pt idx="3158">
                  <c:v>0.002685488</c:v>
                </c:pt>
                <c:pt idx="3159">
                  <c:v>0.002680685</c:v>
                </c:pt>
                <c:pt idx="3160">
                  <c:v>0.002681417</c:v>
                </c:pt>
                <c:pt idx="3161">
                  <c:v>0.002681005</c:v>
                </c:pt>
                <c:pt idx="3162">
                  <c:v>0.002682195</c:v>
                </c:pt>
                <c:pt idx="3163">
                  <c:v>0.002679039</c:v>
                </c:pt>
                <c:pt idx="3164">
                  <c:v>0.002683102</c:v>
                </c:pt>
                <c:pt idx="3165">
                  <c:v>0.002683227</c:v>
                </c:pt>
                <c:pt idx="3166">
                  <c:v>0.002684417</c:v>
                </c:pt>
                <c:pt idx="3167">
                  <c:v>0.002682312</c:v>
                </c:pt>
                <c:pt idx="3168">
                  <c:v>0.002682907</c:v>
                </c:pt>
                <c:pt idx="3169">
                  <c:v>0.002685149</c:v>
                </c:pt>
                <c:pt idx="3170">
                  <c:v>0.002682769</c:v>
                </c:pt>
                <c:pt idx="3171">
                  <c:v>0.002685869</c:v>
                </c:pt>
                <c:pt idx="3172">
                  <c:v>0.002686092</c:v>
                </c:pt>
                <c:pt idx="3173">
                  <c:v>0.002687141</c:v>
                </c:pt>
                <c:pt idx="3174">
                  <c:v>0.002685447</c:v>
                </c:pt>
                <c:pt idx="3175">
                  <c:v>0.002685768</c:v>
                </c:pt>
                <c:pt idx="3176">
                  <c:v>0.002686821</c:v>
                </c:pt>
                <c:pt idx="3177">
                  <c:v>0.002687826</c:v>
                </c:pt>
                <c:pt idx="3178">
                  <c:v>0.002687181</c:v>
                </c:pt>
                <c:pt idx="3179">
                  <c:v>0.002688004</c:v>
                </c:pt>
                <c:pt idx="3180">
                  <c:v>0.002689698</c:v>
                </c:pt>
                <c:pt idx="3181">
                  <c:v>0.002688505</c:v>
                </c:pt>
                <c:pt idx="3182">
                  <c:v>0.002688776</c:v>
                </c:pt>
                <c:pt idx="3183">
                  <c:v>0.002688455</c:v>
                </c:pt>
                <c:pt idx="3184">
                  <c:v>0.002687903</c:v>
                </c:pt>
                <c:pt idx="3185">
                  <c:v>0.002688036</c:v>
                </c:pt>
                <c:pt idx="3186">
                  <c:v>0.002689364</c:v>
                </c:pt>
                <c:pt idx="3187">
                  <c:v>0.002689775</c:v>
                </c:pt>
                <c:pt idx="3188">
                  <c:v>0.002688581</c:v>
                </c:pt>
                <c:pt idx="3189">
                  <c:v>0.002689725</c:v>
                </c:pt>
                <c:pt idx="3190">
                  <c:v>0.002688672</c:v>
                </c:pt>
                <c:pt idx="3191">
                  <c:v>0.002694532</c:v>
                </c:pt>
                <c:pt idx="3192">
                  <c:v>0.00269137</c:v>
                </c:pt>
                <c:pt idx="3193">
                  <c:v>0.00269123</c:v>
                </c:pt>
                <c:pt idx="3194">
                  <c:v>0.002692327</c:v>
                </c:pt>
                <c:pt idx="3195">
                  <c:v>0.002692876</c:v>
                </c:pt>
                <c:pt idx="3196">
                  <c:v>0.0026937</c:v>
                </c:pt>
                <c:pt idx="3197">
                  <c:v>0.002693653</c:v>
                </c:pt>
                <c:pt idx="3198">
                  <c:v>0.002691635</c:v>
                </c:pt>
                <c:pt idx="3199">
                  <c:v>0.002694931</c:v>
                </c:pt>
                <c:pt idx="3200">
                  <c:v>0.002694152</c:v>
                </c:pt>
                <c:pt idx="3201">
                  <c:v>0.00269548</c:v>
                </c:pt>
                <c:pt idx="3202">
                  <c:v>0.002697127</c:v>
                </c:pt>
                <c:pt idx="3203">
                  <c:v>0.002695521</c:v>
                </c:pt>
                <c:pt idx="3204">
                  <c:v>0.002697124</c:v>
                </c:pt>
                <c:pt idx="3205">
                  <c:v>0.002694142</c:v>
                </c:pt>
                <c:pt idx="3206">
                  <c:v>0.002697305</c:v>
                </c:pt>
                <c:pt idx="3207">
                  <c:v>0.002694875</c:v>
                </c:pt>
                <c:pt idx="3208">
                  <c:v>0.00269689</c:v>
                </c:pt>
                <c:pt idx="3209">
                  <c:v>0.002696201</c:v>
                </c:pt>
                <c:pt idx="3210">
                  <c:v>0.002696564</c:v>
                </c:pt>
                <c:pt idx="3211">
                  <c:v>0.002699634</c:v>
                </c:pt>
                <c:pt idx="3212">
                  <c:v>0.002699771</c:v>
                </c:pt>
                <c:pt idx="3213">
                  <c:v>0.002697796</c:v>
                </c:pt>
                <c:pt idx="3214">
                  <c:v>0.002698758</c:v>
                </c:pt>
                <c:pt idx="3215">
                  <c:v>0.002697977</c:v>
                </c:pt>
                <c:pt idx="3216">
                  <c:v>0.002698664</c:v>
                </c:pt>
                <c:pt idx="3217">
                  <c:v>0.002701093</c:v>
                </c:pt>
                <c:pt idx="3218">
                  <c:v>0.002698615</c:v>
                </c:pt>
                <c:pt idx="3219">
                  <c:v>0.002698936</c:v>
                </c:pt>
                <c:pt idx="3220">
                  <c:v>0.002699255</c:v>
                </c:pt>
                <c:pt idx="3221">
                  <c:v>0.002698609</c:v>
                </c:pt>
                <c:pt idx="3222">
                  <c:v>0.002701728</c:v>
                </c:pt>
                <c:pt idx="3223">
                  <c:v>0.002702508</c:v>
                </c:pt>
                <c:pt idx="3224">
                  <c:v>0.00270136</c:v>
                </c:pt>
                <c:pt idx="3225">
                  <c:v>0.002700992</c:v>
                </c:pt>
                <c:pt idx="3226">
                  <c:v>0.002699065</c:v>
                </c:pt>
                <c:pt idx="3227">
                  <c:v>0.002702363</c:v>
                </c:pt>
                <c:pt idx="3228">
                  <c:v>0.00270631</c:v>
                </c:pt>
                <c:pt idx="3229">
                  <c:v>0.002700573</c:v>
                </c:pt>
                <c:pt idx="3230">
                  <c:v>0.002703143</c:v>
                </c:pt>
                <c:pt idx="3231">
                  <c:v>0.002701808</c:v>
                </c:pt>
                <c:pt idx="3232">
                  <c:v>0.002702864</c:v>
                </c:pt>
                <c:pt idx="3233">
                  <c:v>0.002702864</c:v>
                </c:pt>
                <c:pt idx="3234">
                  <c:v>0.002704103</c:v>
                </c:pt>
                <c:pt idx="3235">
                  <c:v>0.002703048</c:v>
                </c:pt>
                <c:pt idx="3236">
                  <c:v>0.002703323</c:v>
                </c:pt>
                <c:pt idx="3237">
                  <c:v>0.00270222</c:v>
                </c:pt>
                <c:pt idx="3238">
                  <c:v>0.002707224</c:v>
                </c:pt>
                <c:pt idx="3239">
                  <c:v>0.002704011</c:v>
                </c:pt>
                <c:pt idx="3240">
                  <c:v>0.002702679</c:v>
                </c:pt>
                <c:pt idx="3241">
                  <c:v>0.002703597</c:v>
                </c:pt>
                <c:pt idx="3242">
                  <c:v>0.002704194</c:v>
                </c:pt>
                <c:pt idx="3243">
                  <c:v>0.002706478</c:v>
                </c:pt>
                <c:pt idx="3244">
                  <c:v>0.002703263</c:v>
                </c:pt>
                <c:pt idx="3245">
                  <c:v>0.00270611</c:v>
                </c:pt>
                <c:pt idx="3246">
                  <c:v>0.002708176</c:v>
                </c:pt>
                <c:pt idx="3247">
                  <c:v>0.002706154</c:v>
                </c:pt>
                <c:pt idx="3248">
                  <c:v>0.002707071</c:v>
                </c:pt>
                <c:pt idx="3249">
                  <c:v>0.002709734</c:v>
                </c:pt>
                <c:pt idx="3250">
                  <c:v>0.002707805</c:v>
                </c:pt>
                <c:pt idx="3251">
                  <c:v>0.002708125</c:v>
                </c:pt>
                <c:pt idx="3252">
                  <c:v>0.00270826</c:v>
                </c:pt>
                <c:pt idx="3253">
                  <c:v>0.002708995</c:v>
                </c:pt>
                <c:pt idx="3254">
                  <c:v>0.002711108</c:v>
                </c:pt>
                <c:pt idx="3255">
                  <c:v>0.002711979</c:v>
                </c:pt>
                <c:pt idx="3256">
                  <c:v>0.002711841</c:v>
                </c:pt>
                <c:pt idx="3257">
                  <c:v>0.002710737</c:v>
                </c:pt>
                <c:pt idx="3258">
                  <c:v>0.002712296</c:v>
                </c:pt>
                <c:pt idx="3259">
                  <c:v>0.002712525</c:v>
                </c:pt>
                <c:pt idx="3260">
                  <c:v>0.002711375</c:v>
                </c:pt>
                <c:pt idx="3261">
                  <c:v>0.002712339</c:v>
                </c:pt>
                <c:pt idx="3262">
                  <c:v>0.002713579</c:v>
                </c:pt>
                <c:pt idx="3263">
                  <c:v>0.002713992</c:v>
                </c:pt>
                <c:pt idx="3264">
                  <c:v>0.002712153</c:v>
                </c:pt>
                <c:pt idx="3265">
                  <c:v>0.002716197</c:v>
                </c:pt>
                <c:pt idx="3266">
                  <c:v>0.002712888</c:v>
                </c:pt>
                <c:pt idx="3267">
                  <c:v>0.002714541</c:v>
                </c:pt>
                <c:pt idx="3268">
                  <c:v>0.002713391</c:v>
                </c:pt>
                <c:pt idx="3269">
                  <c:v>0.002712287</c:v>
                </c:pt>
                <c:pt idx="3270">
                  <c:v>0.002714539</c:v>
                </c:pt>
                <c:pt idx="3271">
                  <c:v>0.00271408</c:v>
                </c:pt>
                <c:pt idx="3272">
                  <c:v>0.002715459</c:v>
                </c:pt>
                <c:pt idx="3273">
                  <c:v>0.002713482</c:v>
                </c:pt>
                <c:pt idx="3274">
                  <c:v>0.002716194</c:v>
                </c:pt>
                <c:pt idx="3275">
                  <c:v>0.002715731</c:v>
                </c:pt>
                <c:pt idx="3276">
                  <c:v>0.002715915</c:v>
                </c:pt>
                <c:pt idx="3277">
                  <c:v>0.002716191</c:v>
                </c:pt>
                <c:pt idx="3278">
                  <c:v>0.002716513</c:v>
                </c:pt>
                <c:pt idx="3279">
                  <c:v>0.002716329</c:v>
                </c:pt>
                <c:pt idx="3280">
                  <c:v>0.002715731</c:v>
                </c:pt>
                <c:pt idx="3281">
                  <c:v>0.002718024</c:v>
                </c:pt>
                <c:pt idx="3282">
                  <c:v>0.002717883</c:v>
                </c:pt>
                <c:pt idx="3283">
                  <c:v>0.002718204</c:v>
                </c:pt>
                <c:pt idx="3284">
                  <c:v>0.002718756</c:v>
                </c:pt>
                <c:pt idx="3285">
                  <c:v>0.002716915</c:v>
                </c:pt>
                <c:pt idx="3286">
                  <c:v>0.002717697</c:v>
                </c:pt>
                <c:pt idx="3287">
                  <c:v>0.002717834</c:v>
                </c:pt>
                <c:pt idx="3288">
                  <c:v>0.002719259</c:v>
                </c:pt>
                <c:pt idx="3289">
                  <c:v>0.002717925</c:v>
                </c:pt>
                <c:pt idx="3290">
                  <c:v>0.002718983</c:v>
                </c:pt>
                <c:pt idx="3291">
                  <c:v>0.002718888</c:v>
                </c:pt>
                <c:pt idx="3292">
                  <c:v>0.002720406</c:v>
                </c:pt>
                <c:pt idx="3293">
                  <c:v>0.00272128</c:v>
                </c:pt>
                <c:pt idx="3294">
                  <c:v>0.002720682</c:v>
                </c:pt>
                <c:pt idx="3295">
                  <c:v>0.002721601</c:v>
                </c:pt>
                <c:pt idx="3296">
                  <c:v>0.002721831</c:v>
                </c:pt>
                <c:pt idx="3297">
                  <c:v>0.002722245</c:v>
                </c:pt>
                <c:pt idx="3298">
                  <c:v>0.002722843</c:v>
                </c:pt>
                <c:pt idx="3299">
                  <c:v>0.002722428</c:v>
                </c:pt>
                <c:pt idx="3300">
                  <c:v>0.002724591</c:v>
                </c:pt>
                <c:pt idx="3301">
                  <c:v>0.002722749</c:v>
                </c:pt>
                <c:pt idx="3302">
                  <c:v>0.002724958</c:v>
                </c:pt>
                <c:pt idx="3303">
                  <c:v>0.002724128</c:v>
                </c:pt>
                <c:pt idx="3304">
                  <c:v>0.002726246</c:v>
                </c:pt>
                <c:pt idx="3305">
                  <c:v>0.002725279</c:v>
                </c:pt>
                <c:pt idx="3306">
                  <c:v>0.002725002</c:v>
                </c:pt>
                <c:pt idx="3307">
                  <c:v>0.002723436</c:v>
                </c:pt>
                <c:pt idx="3308">
                  <c:v>0.002725416</c:v>
                </c:pt>
                <c:pt idx="3309">
                  <c:v>0.002723619</c:v>
                </c:pt>
                <c:pt idx="3310">
                  <c:v>0.002726519</c:v>
                </c:pt>
                <c:pt idx="3311">
                  <c:v>0.002726197</c:v>
                </c:pt>
                <c:pt idx="3312">
                  <c:v>0.002723986</c:v>
                </c:pt>
                <c:pt idx="3313">
                  <c:v>0.002724859</c:v>
                </c:pt>
                <c:pt idx="3314">
                  <c:v>0.002725642</c:v>
                </c:pt>
                <c:pt idx="3315">
                  <c:v>0.002726563</c:v>
                </c:pt>
                <c:pt idx="3316">
                  <c:v>0.002725964</c:v>
                </c:pt>
                <c:pt idx="3317">
                  <c:v>0.002726239</c:v>
                </c:pt>
                <c:pt idx="3318">
                  <c:v>0.00272822</c:v>
                </c:pt>
                <c:pt idx="3319">
                  <c:v>0.002728542</c:v>
                </c:pt>
                <c:pt idx="3320">
                  <c:v>0.002727621</c:v>
                </c:pt>
                <c:pt idx="3321">
                  <c:v>0.002730431</c:v>
                </c:pt>
                <c:pt idx="3322">
                  <c:v>0.002729233</c:v>
                </c:pt>
                <c:pt idx="3323">
                  <c:v>0.002728127</c:v>
                </c:pt>
                <c:pt idx="3324">
                  <c:v>0.002730199</c:v>
                </c:pt>
                <c:pt idx="3325">
                  <c:v>0.002730705</c:v>
                </c:pt>
                <c:pt idx="3326">
                  <c:v>0.002730797</c:v>
                </c:pt>
                <c:pt idx="3327">
                  <c:v>0.00273112</c:v>
                </c:pt>
                <c:pt idx="3328">
                  <c:v>0.002731304</c:v>
                </c:pt>
                <c:pt idx="3329">
                  <c:v>0.002732686</c:v>
                </c:pt>
                <c:pt idx="3330">
                  <c:v>0.002730335</c:v>
                </c:pt>
                <c:pt idx="3331">
                  <c:v>0.002735728</c:v>
                </c:pt>
                <c:pt idx="3332">
                  <c:v>0.002732962</c:v>
                </c:pt>
                <c:pt idx="3333">
                  <c:v>0.002733838</c:v>
                </c:pt>
                <c:pt idx="3334">
                  <c:v>0.002736281</c:v>
                </c:pt>
                <c:pt idx="3335">
                  <c:v>0.002731718</c:v>
                </c:pt>
                <c:pt idx="3336">
                  <c:v>0.002730058</c:v>
                </c:pt>
                <c:pt idx="3337">
                  <c:v>0.002735682</c:v>
                </c:pt>
                <c:pt idx="3338">
                  <c:v>0.002733837</c:v>
                </c:pt>
                <c:pt idx="3339">
                  <c:v>0.002735635</c:v>
                </c:pt>
                <c:pt idx="3340">
                  <c:v>0.002734298</c:v>
                </c:pt>
                <c:pt idx="3341">
                  <c:v>0.002736696</c:v>
                </c:pt>
                <c:pt idx="3342">
                  <c:v>0.002737295</c:v>
                </c:pt>
                <c:pt idx="3343">
                  <c:v>0.002735174</c:v>
                </c:pt>
                <c:pt idx="3344">
                  <c:v>0.00273236</c:v>
                </c:pt>
                <c:pt idx="3345">
                  <c:v>0.002733927</c:v>
                </c:pt>
                <c:pt idx="3346">
                  <c:v>0.002736233</c:v>
                </c:pt>
                <c:pt idx="3347">
                  <c:v>0.002734895</c:v>
                </c:pt>
                <c:pt idx="3348">
                  <c:v>0.002735725</c:v>
                </c:pt>
                <c:pt idx="3349">
                  <c:v>0.002735863</c:v>
                </c:pt>
                <c:pt idx="3350">
                  <c:v>0.002737478</c:v>
                </c:pt>
                <c:pt idx="3351">
                  <c:v>0.00273614</c:v>
                </c:pt>
                <c:pt idx="3352">
                  <c:v>0.002736693</c:v>
                </c:pt>
                <c:pt idx="3353">
                  <c:v>0.002742277</c:v>
                </c:pt>
                <c:pt idx="3354">
                  <c:v>0.002736786</c:v>
                </c:pt>
                <c:pt idx="3355">
                  <c:v>0.002737709</c:v>
                </c:pt>
                <c:pt idx="3356">
                  <c:v>0.002738631</c:v>
                </c:pt>
                <c:pt idx="3357">
                  <c:v>0.002740893</c:v>
                </c:pt>
                <c:pt idx="3358">
                  <c:v>0.002740523</c:v>
                </c:pt>
                <c:pt idx="3359">
                  <c:v>0.002739277</c:v>
                </c:pt>
                <c:pt idx="3360">
                  <c:v>0.002738308</c:v>
                </c:pt>
                <c:pt idx="3361">
                  <c:v>0.002740385</c:v>
                </c:pt>
                <c:pt idx="3362">
                  <c:v>0.002742324</c:v>
                </c:pt>
                <c:pt idx="3363">
                  <c:v>0.002739831</c:v>
                </c:pt>
                <c:pt idx="3364">
                  <c:v>0.002739462</c:v>
                </c:pt>
                <c:pt idx="3365">
                  <c:v>0.002741354</c:v>
                </c:pt>
                <c:pt idx="3366">
                  <c:v>0.002741031</c:v>
                </c:pt>
                <c:pt idx="3367">
                  <c:v>0.002739507</c:v>
                </c:pt>
                <c:pt idx="3368">
                  <c:v>0.002745187</c:v>
                </c:pt>
                <c:pt idx="3369">
                  <c:v>0.002741124</c:v>
                </c:pt>
                <c:pt idx="3370">
                  <c:v>0.002742786</c:v>
                </c:pt>
                <c:pt idx="3371">
                  <c:v>0.002740662</c:v>
                </c:pt>
                <c:pt idx="3372">
                  <c:v>0.002742879</c:v>
                </c:pt>
                <c:pt idx="3373">
                  <c:v>0.002741539</c:v>
                </c:pt>
                <c:pt idx="3374">
                  <c:v>0.002742232</c:v>
                </c:pt>
                <c:pt idx="3375">
                  <c:v>0.002743156</c:v>
                </c:pt>
                <c:pt idx="3376">
                  <c:v>0.002743849</c:v>
                </c:pt>
                <c:pt idx="3377">
                  <c:v>0.002745743</c:v>
                </c:pt>
                <c:pt idx="3378">
                  <c:v>0.002745328</c:v>
                </c:pt>
                <c:pt idx="3379">
                  <c:v>0.002745928</c:v>
                </c:pt>
                <c:pt idx="3380">
                  <c:v>0.002742833</c:v>
                </c:pt>
                <c:pt idx="3381">
                  <c:v>0.002742833</c:v>
                </c:pt>
                <c:pt idx="3382">
                  <c:v>0.002744958</c:v>
                </c:pt>
                <c:pt idx="3383">
                  <c:v>0.002745005</c:v>
                </c:pt>
                <c:pt idx="3384">
                  <c:v>0.002747639</c:v>
                </c:pt>
                <c:pt idx="3385">
                  <c:v>0.002746484</c:v>
                </c:pt>
                <c:pt idx="3386">
                  <c:v>0.002748193</c:v>
                </c:pt>
                <c:pt idx="3387">
                  <c:v>0.002744543</c:v>
                </c:pt>
                <c:pt idx="3388">
                  <c:v>0.002748379</c:v>
                </c:pt>
                <c:pt idx="3389">
                  <c:v>0.002748195</c:v>
                </c:pt>
                <c:pt idx="3390">
                  <c:v>0.002747779</c:v>
                </c:pt>
                <c:pt idx="3391">
                  <c:v>0.002749258</c:v>
                </c:pt>
                <c:pt idx="3392">
                  <c:v>0.002748565</c:v>
                </c:pt>
                <c:pt idx="3393">
                  <c:v>0.002748704</c:v>
                </c:pt>
                <c:pt idx="3394">
                  <c:v>0.002746578</c:v>
                </c:pt>
                <c:pt idx="3395">
                  <c:v>0.002747178</c:v>
                </c:pt>
                <c:pt idx="3396">
                  <c:v>0.002748842</c:v>
                </c:pt>
                <c:pt idx="3397">
                  <c:v>0.002749305</c:v>
                </c:pt>
                <c:pt idx="3398">
                  <c:v>0.002746994</c:v>
                </c:pt>
                <c:pt idx="3399">
                  <c:v>0.002749583</c:v>
                </c:pt>
                <c:pt idx="3400">
                  <c:v>0.002749305</c:v>
                </c:pt>
                <c:pt idx="3401">
                  <c:v>0.002750785</c:v>
                </c:pt>
                <c:pt idx="3402">
                  <c:v>0.002748057</c:v>
                </c:pt>
                <c:pt idx="3403">
                  <c:v>0.002752406</c:v>
                </c:pt>
                <c:pt idx="3404">
                  <c:v>0.002754302</c:v>
                </c:pt>
                <c:pt idx="3405">
                  <c:v>0.002752268</c:v>
                </c:pt>
                <c:pt idx="3406">
                  <c:v>0.002751806</c:v>
                </c:pt>
                <c:pt idx="3407">
                  <c:v>0.002752639</c:v>
                </c:pt>
                <c:pt idx="3408">
                  <c:v>0.002754952</c:v>
                </c:pt>
                <c:pt idx="3409">
                  <c:v>0.002750882</c:v>
                </c:pt>
                <c:pt idx="3410">
                  <c:v>0.002754722</c:v>
                </c:pt>
                <c:pt idx="3411">
                  <c:v>0.002753196</c:v>
                </c:pt>
                <c:pt idx="3412">
                  <c:v>0.002752918</c:v>
                </c:pt>
                <c:pt idx="3413">
                  <c:v>0.00275389</c:v>
                </c:pt>
                <c:pt idx="3414">
                  <c:v>0.002755603</c:v>
                </c:pt>
                <c:pt idx="3415">
                  <c:v>0.002752781</c:v>
                </c:pt>
                <c:pt idx="3416">
                  <c:v>0.002754123</c:v>
                </c:pt>
                <c:pt idx="3417">
                  <c:v>0.002757825</c:v>
                </c:pt>
                <c:pt idx="3418">
                  <c:v>0.002757594</c:v>
                </c:pt>
                <c:pt idx="3419">
                  <c:v>0.002754587</c:v>
                </c:pt>
                <c:pt idx="3420">
                  <c:v>0.002755837</c:v>
                </c:pt>
                <c:pt idx="3421">
                  <c:v>0.002758336</c:v>
                </c:pt>
                <c:pt idx="3422">
                  <c:v>0.002756763</c:v>
                </c:pt>
                <c:pt idx="3423">
                  <c:v>0.002755005</c:v>
                </c:pt>
                <c:pt idx="3424">
                  <c:v>0.002754264</c:v>
                </c:pt>
                <c:pt idx="3425">
                  <c:v>0.002756672</c:v>
                </c:pt>
                <c:pt idx="3426">
                  <c:v>0.002756118</c:v>
                </c:pt>
                <c:pt idx="3427">
                  <c:v>0.002755656</c:v>
                </c:pt>
                <c:pt idx="3428">
                  <c:v>0.002755842</c:v>
                </c:pt>
                <c:pt idx="3429">
                  <c:v>0.002754499</c:v>
                </c:pt>
                <c:pt idx="3430">
                  <c:v>0.002756767</c:v>
                </c:pt>
                <c:pt idx="3431">
                  <c:v>0.002756583</c:v>
                </c:pt>
                <c:pt idx="3432">
                  <c:v>0.002758667</c:v>
                </c:pt>
                <c:pt idx="3433">
                  <c:v>0.002757927</c:v>
                </c:pt>
                <c:pt idx="3434">
                  <c:v>0.00275765</c:v>
                </c:pt>
                <c:pt idx="3435">
                  <c:v>0.002759271</c:v>
                </c:pt>
                <c:pt idx="3436">
                  <c:v>0.002759364</c:v>
                </c:pt>
                <c:pt idx="3437">
                  <c:v>0.002760059</c:v>
                </c:pt>
                <c:pt idx="3438">
                  <c:v>0.002759087</c:v>
                </c:pt>
                <c:pt idx="3439">
                  <c:v>0.002761588</c:v>
                </c:pt>
                <c:pt idx="3440">
                  <c:v>0.002759921</c:v>
                </c:pt>
                <c:pt idx="3441">
                  <c:v>0.002759134</c:v>
                </c:pt>
                <c:pt idx="3442">
                  <c:v>0.002763768</c:v>
                </c:pt>
                <c:pt idx="3443">
                  <c:v>0.002762889</c:v>
                </c:pt>
                <c:pt idx="3444">
                  <c:v>0.00276502</c:v>
                </c:pt>
                <c:pt idx="3445">
                  <c:v>0.002761593</c:v>
                </c:pt>
                <c:pt idx="3446">
                  <c:v>0.002762845</c:v>
                </c:pt>
                <c:pt idx="3447">
                  <c:v>0.002762242</c:v>
                </c:pt>
                <c:pt idx="3448">
                  <c:v>0.002762985</c:v>
                </c:pt>
                <c:pt idx="3449">
                  <c:v>0.002763263</c:v>
                </c:pt>
                <c:pt idx="3450">
                  <c:v>0.002762384</c:v>
                </c:pt>
                <c:pt idx="3451">
                  <c:v>0.002762941</c:v>
                </c:pt>
                <c:pt idx="3452">
                  <c:v>0.002762802</c:v>
                </c:pt>
                <c:pt idx="3453">
                  <c:v>0.002764518</c:v>
                </c:pt>
                <c:pt idx="3454">
                  <c:v>0.002764009</c:v>
                </c:pt>
                <c:pt idx="3455">
                  <c:v>0.002764798</c:v>
                </c:pt>
                <c:pt idx="3456">
                  <c:v>0.002763501</c:v>
                </c:pt>
                <c:pt idx="3457">
                  <c:v>0.002764891</c:v>
                </c:pt>
                <c:pt idx="3458">
                  <c:v>0.002764288</c:v>
                </c:pt>
                <c:pt idx="3459">
                  <c:v>0.00276642</c:v>
                </c:pt>
                <c:pt idx="3460">
                  <c:v>0.002765354</c:v>
                </c:pt>
                <c:pt idx="3461">
                  <c:v>0.002768926</c:v>
                </c:pt>
                <c:pt idx="3462">
                  <c:v>0.00276522</c:v>
                </c:pt>
                <c:pt idx="3463">
                  <c:v>0.002766889</c:v>
                </c:pt>
                <c:pt idx="3464">
                  <c:v>0.002766889</c:v>
                </c:pt>
                <c:pt idx="3465">
                  <c:v>0.002769996</c:v>
                </c:pt>
                <c:pt idx="3466">
                  <c:v>0.002769395</c:v>
                </c:pt>
                <c:pt idx="3467">
                  <c:v>0.00276615</c:v>
                </c:pt>
                <c:pt idx="3468">
                  <c:v>0.002768146</c:v>
                </c:pt>
                <c:pt idx="3469">
                  <c:v>0.002768006</c:v>
                </c:pt>
                <c:pt idx="3470">
                  <c:v>0.002768331</c:v>
                </c:pt>
                <c:pt idx="3471">
                  <c:v>0.002769212</c:v>
                </c:pt>
                <c:pt idx="3472">
                  <c:v>0.002770745</c:v>
                </c:pt>
                <c:pt idx="3473">
                  <c:v>0.002770701</c:v>
                </c:pt>
                <c:pt idx="3474">
                  <c:v>0.002770285</c:v>
                </c:pt>
                <c:pt idx="3475">
                  <c:v>0.002771815</c:v>
                </c:pt>
                <c:pt idx="3476">
                  <c:v>0.002772096</c:v>
                </c:pt>
                <c:pt idx="3477">
                  <c:v>0.002769453</c:v>
                </c:pt>
                <c:pt idx="3478">
                  <c:v>0.002770104</c:v>
                </c:pt>
                <c:pt idx="3479">
                  <c:v>0.00277094</c:v>
                </c:pt>
                <c:pt idx="3480">
                  <c:v>0.002771639</c:v>
                </c:pt>
                <c:pt idx="3481">
                  <c:v>0.002772381</c:v>
                </c:pt>
                <c:pt idx="3482">
                  <c:v>0.00277215</c:v>
                </c:pt>
                <c:pt idx="3483">
                  <c:v>0.002771547</c:v>
                </c:pt>
                <c:pt idx="3484">
                  <c:v>0.00276997</c:v>
                </c:pt>
                <c:pt idx="3485">
                  <c:v>0.002772617</c:v>
                </c:pt>
                <c:pt idx="3486">
                  <c:v>0.002769879</c:v>
                </c:pt>
                <c:pt idx="3487">
                  <c:v>0.00277285</c:v>
                </c:pt>
                <c:pt idx="3488">
                  <c:v>0.002773224</c:v>
                </c:pt>
                <c:pt idx="3489">
                  <c:v>0.00277434</c:v>
                </c:pt>
                <c:pt idx="3490">
                  <c:v>0.002774573</c:v>
                </c:pt>
                <c:pt idx="3491">
                  <c:v>0.002772438</c:v>
                </c:pt>
                <c:pt idx="3492">
                  <c:v>0.002774434</c:v>
                </c:pt>
                <c:pt idx="3493">
                  <c:v>0.00277318</c:v>
                </c:pt>
                <c:pt idx="3494">
                  <c:v>0.002773832</c:v>
                </c:pt>
                <c:pt idx="3495">
                  <c:v>0.002774205</c:v>
                </c:pt>
                <c:pt idx="3496">
                  <c:v>0.002773277</c:v>
                </c:pt>
                <c:pt idx="3497">
                  <c:v>0.002775042</c:v>
                </c:pt>
                <c:pt idx="3498">
                  <c:v>0.002773743</c:v>
                </c:pt>
                <c:pt idx="3499">
                  <c:v>0.002775417</c:v>
                </c:pt>
                <c:pt idx="3500">
                  <c:v>0.002774211</c:v>
                </c:pt>
                <c:pt idx="3501">
                  <c:v>0.002776997</c:v>
                </c:pt>
                <c:pt idx="3502">
                  <c:v>0.002775792</c:v>
                </c:pt>
                <c:pt idx="3503">
                  <c:v>0.002775792</c:v>
                </c:pt>
                <c:pt idx="3504">
                  <c:v>0.002777512</c:v>
                </c:pt>
                <c:pt idx="3505">
                  <c:v>0.002776444</c:v>
                </c:pt>
                <c:pt idx="3506">
                  <c:v>0.002778258</c:v>
                </c:pt>
                <c:pt idx="3507">
                  <c:v>0.002778862</c:v>
                </c:pt>
                <c:pt idx="3508">
                  <c:v>0.002778354</c:v>
                </c:pt>
                <c:pt idx="3509">
                  <c:v>0.002780864</c:v>
                </c:pt>
                <c:pt idx="3510">
                  <c:v>0.002779565</c:v>
                </c:pt>
                <c:pt idx="3511">
                  <c:v>0.002781796</c:v>
                </c:pt>
                <c:pt idx="3512">
                  <c:v>0.00277757</c:v>
                </c:pt>
                <c:pt idx="3513">
                  <c:v>0.002779243</c:v>
                </c:pt>
                <c:pt idx="3514">
                  <c:v>0.002776085</c:v>
                </c:pt>
                <c:pt idx="3515">
                  <c:v>0.00277985</c:v>
                </c:pt>
                <c:pt idx="3516">
                  <c:v>0.00278171</c:v>
                </c:pt>
                <c:pt idx="3517">
                  <c:v>0.002782314</c:v>
                </c:pt>
                <c:pt idx="3518">
                  <c:v>0.002781014</c:v>
                </c:pt>
                <c:pt idx="3519">
                  <c:v>0.002780786</c:v>
                </c:pt>
                <c:pt idx="3520">
                  <c:v>0.002780043</c:v>
                </c:pt>
                <c:pt idx="3521">
                  <c:v>0.002780786</c:v>
                </c:pt>
                <c:pt idx="3522">
                  <c:v>0.002780322</c:v>
                </c:pt>
                <c:pt idx="3523">
                  <c:v>0.002781582</c:v>
                </c:pt>
                <c:pt idx="3524">
                  <c:v>0.002782651</c:v>
                </c:pt>
                <c:pt idx="3525">
                  <c:v>0.002781256</c:v>
                </c:pt>
                <c:pt idx="3526">
                  <c:v>0.002782374</c:v>
                </c:pt>
                <c:pt idx="3527">
                  <c:v>0.002782329</c:v>
                </c:pt>
                <c:pt idx="3528">
                  <c:v>0.002783537</c:v>
                </c:pt>
                <c:pt idx="3529">
                  <c:v>0.002784424</c:v>
                </c:pt>
                <c:pt idx="3530">
                  <c:v>0.002786007</c:v>
                </c:pt>
                <c:pt idx="3531">
                  <c:v>0.002783078</c:v>
                </c:pt>
                <c:pt idx="3532">
                  <c:v>0.002782568</c:v>
                </c:pt>
                <c:pt idx="3533">
                  <c:v>0.002784057</c:v>
                </c:pt>
                <c:pt idx="3534">
                  <c:v>0.002783455</c:v>
                </c:pt>
                <c:pt idx="3535">
                  <c:v>0.002787362</c:v>
                </c:pt>
                <c:pt idx="3536">
                  <c:v>0.002785083</c:v>
                </c:pt>
                <c:pt idx="3537">
                  <c:v>0.002785503</c:v>
                </c:pt>
                <c:pt idx="3538">
                  <c:v>0.002785925</c:v>
                </c:pt>
                <c:pt idx="3539">
                  <c:v>0.002785369</c:v>
                </c:pt>
                <c:pt idx="3540">
                  <c:v>0.002789092</c:v>
                </c:pt>
                <c:pt idx="3541">
                  <c:v>0.002788022</c:v>
                </c:pt>
                <c:pt idx="3542">
                  <c:v>0.002786259</c:v>
                </c:pt>
                <c:pt idx="3543">
                  <c:v>0.00278398</c:v>
                </c:pt>
                <c:pt idx="3544">
                  <c:v>0.002785469</c:v>
                </c:pt>
                <c:pt idx="3545">
                  <c:v>0.002789889</c:v>
                </c:pt>
                <c:pt idx="3546">
                  <c:v>0.002788682</c:v>
                </c:pt>
                <c:pt idx="3547">
                  <c:v>0.00278622</c:v>
                </c:pt>
                <c:pt idx="3548">
                  <c:v>0.00278822</c:v>
                </c:pt>
                <c:pt idx="3549">
                  <c:v>0.002789805</c:v>
                </c:pt>
                <c:pt idx="3550">
                  <c:v>0.002788874</c:v>
                </c:pt>
                <c:pt idx="3551">
                  <c:v>0.002787716</c:v>
                </c:pt>
                <c:pt idx="3552">
                  <c:v>0.002786971</c:v>
                </c:pt>
                <c:pt idx="3553">
                  <c:v>0.002788136</c:v>
                </c:pt>
                <c:pt idx="3554">
                  <c:v>0.002789629</c:v>
                </c:pt>
                <c:pt idx="3555">
                  <c:v>0.002788559</c:v>
                </c:pt>
                <c:pt idx="3556">
                  <c:v>0.002787023</c:v>
                </c:pt>
                <c:pt idx="3557">
                  <c:v>0.002789398</c:v>
                </c:pt>
                <c:pt idx="3558">
                  <c:v>0.002789681</c:v>
                </c:pt>
                <c:pt idx="3559">
                  <c:v>0.00278861</c:v>
                </c:pt>
                <c:pt idx="3560">
                  <c:v>0.002791543</c:v>
                </c:pt>
                <c:pt idx="3561">
                  <c:v>0.002791361</c:v>
                </c:pt>
                <c:pt idx="3562">
                  <c:v>0.002793226</c:v>
                </c:pt>
                <c:pt idx="3563">
                  <c:v>0.002790013</c:v>
                </c:pt>
                <c:pt idx="3564">
                  <c:v>0.002790807</c:v>
                </c:pt>
                <c:pt idx="3565">
                  <c:v>0.002792673</c:v>
                </c:pt>
                <c:pt idx="3566">
                  <c:v>0.002793467</c:v>
                </c:pt>
                <c:pt idx="3567">
                  <c:v>0.002792722</c:v>
                </c:pt>
                <c:pt idx="3568">
                  <c:v>0.002794864</c:v>
                </c:pt>
                <c:pt idx="3569">
                  <c:v>0.002794633</c:v>
                </c:pt>
                <c:pt idx="3570">
                  <c:v>0.002792168</c:v>
                </c:pt>
                <c:pt idx="3571">
                  <c:v>0.002791052</c:v>
                </c:pt>
                <c:pt idx="3572">
                  <c:v>0.002794126</c:v>
                </c:pt>
                <c:pt idx="3573">
                  <c:v>0.002795576</c:v>
                </c:pt>
                <c:pt idx="3574">
                  <c:v>0.002796321</c:v>
                </c:pt>
                <c:pt idx="3575">
                  <c:v>0.002795159</c:v>
                </c:pt>
                <c:pt idx="3576">
                  <c:v>0.00279586</c:v>
                </c:pt>
                <c:pt idx="3577">
                  <c:v>0.002795954</c:v>
                </c:pt>
                <c:pt idx="3578">
                  <c:v>0.002795678</c:v>
                </c:pt>
                <c:pt idx="3579">
                  <c:v>0.002794466</c:v>
                </c:pt>
                <c:pt idx="3580">
                  <c:v>0.002796984</c:v>
                </c:pt>
                <c:pt idx="3581">
                  <c:v>0.002794795</c:v>
                </c:pt>
                <c:pt idx="3582">
                  <c:v>0.002796427</c:v>
                </c:pt>
                <c:pt idx="3583">
                  <c:v>0.002796385</c:v>
                </c:pt>
                <c:pt idx="3584">
                  <c:v>0.002799184</c:v>
                </c:pt>
                <c:pt idx="3585">
                  <c:v>0.002798863</c:v>
                </c:pt>
                <c:pt idx="3586">
                  <c:v>0.002795926</c:v>
                </c:pt>
                <c:pt idx="3587">
                  <c:v>0.002796392</c:v>
                </c:pt>
                <c:pt idx="3588">
                  <c:v>0.002797654</c:v>
                </c:pt>
                <c:pt idx="3589">
                  <c:v>0.002798821</c:v>
                </c:pt>
                <c:pt idx="3590">
                  <c:v>0.002799337</c:v>
                </c:pt>
                <c:pt idx="3591">
                  <c:v>0.002798454</c:v>
                </c:pt>
                <c:pt idx="3592">
                  <c:v>0.002801299</c:v>
                </c:pt>
                <c:pt idx="3593">
                  <c:v>0.002797943</c:v>
                </c:pt>
                <c:pt idx="3594">
                  <c:v>0.00280219</c:v>
                </c:pt>
                <c:pt idx="3595">
                  <c:v>0.002800933</c:v>
                </c:pt>
                <c:pt idx="3596">
                  <c:v>0.002800561</c:v>
                </c:pt>
                <c:pt idx="3597">
                  <c:v>0.002796271</c:v>
                </c:pt>
                <c:pt idx="3598">
                  <c:v>0.002800751</c:v>
                </c:pt>
                <c:pt idx="3599">
                  <c:v>0.002799587</c:v>
                </c:pt>
                <c:pt idx="3600">
                  <c:v>0.002799963</c:v>
                </c:pt>
                <c:pt idx="3601">
                  <c:v>0.002801737</c:v>
                </c:pt>
                <c:pt idx="3602">
                  <c:v>0.002803511</c:v>
                </c:pt>
                <c:pt idx="3603">
                  <c:v>0.002800903</c:v>
                </c:pt>
                <c:pt idx="3604">
                  <c:v>0.002801745</c:v>
                </c:pt>
                <c:pt idx="3605">
                  <c:v>0.002800065</c:v>
                </c:pt>
                <c:pt idx="3606">
                  <c:v>0.002800812</c:v>
                </c:pt>
                <c:pt idx="3607">
                  <c:v>0.002801703</c:v>
                </c:pt>
                <c:pt idx="3608">
                  <c:v>0.002799838</c:v>
                </c:pt>
                <c:pt idx="3609">
                  <c:v>0.002802641</c:v>
                </c:pt>
                <c:pt idx="3610">
                  <c:v>0.002803622</c:v>
                </c:pt>
                <c:pt idx="3611">
                  <c:v>0.002800729</c:v>
                </c:pt>
                <c:pt idx="3612">
                  <c:v>0.002802227</c:v>
                </c:pt>
                <c:pt idx="3613">
                  <c:v>0.00280176</c:v>
                </c:pt>
                <c:pt idx="3614">
                  <c:v>0.002804564</c:v>
                </c:pt>
                <c:pt idx="3615">
                  <c:v>0.00280382</c:v>
                </c:pt>
                <c:pt idx="3616">
                  <c:v>0.002804147</c:v>
                </c:pt>
                <c:pt idx="3617">
                  <c:v>0.002804477</c:v>
                </c:pt>
                <c:pt idx="3618">
                  <c:v>0.002804944</c:v>
                </c:pt>
                <c:pt idx="3619">
                  <c:v>0.002804387</c:v>
                </c:pt>
                <c:pt idx="3620">
                  <c:v>0.002806864</c:v>
                </c:pt>
                <c:pt idx="3621">
                  <c:v>0.002804717</c:v>
                </c:pt>
                <c:pt idx="3622">
                  <c:v>0.002806026</c:v>
                </c:pt>
                <c:pt idx="3623">
                  <c:v>0.002806361</c:v>
                </c:pt>
                <c:pt idx="3624">
                  <c:v>0.002808649</c:v>
                </c:pt>
                <c:pt idx="3625">
                  <c:v>0.00280492</c:v>
                </c:pt>
                <c:pt idx="3626">
                  <c:v>0.002805808</c:v>
                </c:pt>
                <c:pt idx="3627">
                  <c:v>0.002807068</c:v>
                </c:pt>
                <c:pt idx="3628">
                  <c:v>0.002809216</c:v>
                </c:pt>
                <c:pt idx="3629">
                  <c:v>0.002807961</c:v>
                </c:pt>
                <c:pt idx="3630">
                  <c:v>0.00280913</c:v>
                </c:pt>
                <c:pt idx="3631">
                  <c:v>0.002807357</c:v>
                </c:pt>
                <c:pt idx="3632">
                  <c:v>0.00280806</c:v>
                </c:pt>
                <c:pt idx="3633">
                  <c:v>0.002808015</c:v>
                </c:pt>
                <c:pt idx="3634">
                  <c:v>0.002810636</c:v>
                </c:pt>
                <c:pt idx="3635">
                  <c:v>0.00281199</c:v>
                </c:pt>
                <c:pt idx="3636">
                  <c:v>0.002807978</c:v>
                </c:pt>
                <c:pt idx="3637">
                  <c:v>0.00280938</c:v>
                </c:pt>
                <c:pt idx="3638">
                  <c:v>0.002812467</c:v>
                </c:pt>
                <c:pt idx="3639">
                  <c:v>0.002809996</c:v>
                </c:pt>
                <c:pt idx="3640">
                  <c:v>0.002810136</c:v>
                </c:pt>
                <c:pt idx="3641">
                  <c:v>0.002810514</c:v>
                </c:pt>
                <c:pt idx="3642">
                  <c:v>0.002810934</c:v>
                </c:pt>
                <c:pt idx="3643">
                  <c:v>0.002813929</c:v>
                </c:pt>
                <c:pt idx="3644">
                  <c:v>0.002811919</c:v>
                </c:pt>
                <c:pt idx="3645">
                  <c:v>0.002811506</c:v>
                </c:pt>
                <c:pt idx="3646">
                  <c:v>0.002812908</c:v>
                </c:pt>
                <c:pt idx="3647">
                  <c:v>0.002814406</c:v>
                </c:pt>
                <c:pt idx="3648">
                  <c:v>0.002810949</c:v>
                </c:pt>
                <c:pt idx="3649">
                  <c:v>0.002812918</c:v>
                </c:pt>
                <c:pt idx="3650">
                  <c:v>0.002811702</c:v>
                </c:pt>
                <c:pt idx="3651">
                  <c:v>0.00281432</c:v>
                </c:pt>
                <c:pt idx="3652">
                  <c:v>0.002812596</c:v>
                </c:pt>
                <c:pt idx="3653">
                  <c:v>0.002813299</c:v>
                </c:pt>
                <c:pt idx="3654">
                  <c:v>0.002813254</c:v>
                </c:pt>
                <c:pt idx="3655">
                  <c:v>0.00281354</c:v>
                </c:pt>
                <c:pt idx="3656">
                  <c:v>0.002815364</c:v>
                </c:pt>
                <c:pt idx="3657">
                  <c:v>0.002814288</c:v>
                </c:pt>
                <c:pt idx="3658">
                  <c:v>0.00281242</c:v>
                </c:pt>
                <c:pt idx="3659">
                  <c:v>0.002812283</c:v>
                </c:pt>
                <c:pt idx="3660">
                  <c:v>0.002813877</c:v>
                </c:pt>
                <c:pt idx="3661">
                  <c:v>0.002813972</c:v>
                </c:pt>
                <c:pt idx="3662">
                  <c:v>0.002816831</c:v>
                </c:pt>
                <c:pt idx="3663">
                  <c:v>0.002815007</c:v>
                </c:pt>
                <c:pt idx="3664">
                  <c:v>0.002815711</c:v>
                </c:pt>
                <c:pt idx="3665">
                  <c:v>0.002813699</c:v>
                </c:pt>
                <c:pt idx="3666">
                  <c:v>0.002815103</c:v>
                </c:pt>
                <c:pt idx="3667">
                  <c:v>0.002815711</c:v>
                </c:pt>
                <c:pt idx="3668">
                  <c:v>0.002816038</c:v>
                </c:pt>
                <c:pt idx="3669">
                  <c:v>0.002816319</c:v>
                </c:pt>
                <c:pt idx="3670">
                  <c:v>0.002816927</c:v>
                </c:pt>
                <c:pt idx="3671">
                  <c:v>0.00281737</c:v>
                </c:pt>
                <c:pt idx="3672">
                  <c:v>0.002817557</c:v>
                </c:pt>
                <c:pt idx="3673">
                  <c:v>0.002815404</c:v>
                </c:pt>
                <c:pt idx="3674">
                  <c:v>0.002816621</c:v>
                </c:pt>
                <c:pt idx="3675">
                  <c:v>0.002817099</c:v>
                </c:pt>
                <c:pt idx="3676">
                  <c:v>0.002818316</c:v>
                </c:pt>
                <c:pt idx="3677">
                  <c:v>0.002818316</c:v>
                </c:pt>
                <c:pt idx="3678">
                  <c:v>0.002818784</c:v>
                </c:pt>
                <c:pt idx="3679">
                  <c:v>0.002819252</c:v>
                </c:pt>
                <c:pt idx="3680">
                  <c:v>0.002820936</c:v>
                </c:pt>
                <c:pt idx="3681">
                  <c:v>0.002818602</c:v>
                </c:pt>
                <c:pt idx="3682">
                  <c:v>0.002818708</c:v>
                </c:pt>
                <c:pt idx="3683">
                  <c:v>0.00281881</c:v>
                </c:pt>
                <c:pt idx="3684">
                  <c:v>0.002820455</c:v>
                </c:pt>
                <c:pt idx="3685">
                  <c:v>0.002821531</c:v>
                </c:pt>
                <c:pt idx="3686">
                  <c:v>0.00282121</c:v>
                </c:pt>
                <c:pt idx="3687">
                  <c:v>0.002821538</c:v>
                </c:pt>
                <c:pt idx="3688">
                  <c:v>0.002821914</c:v>
                </c:pt>
                <c:pt idx="3689">
                  <c:v>0.002820324</c:v>
                </c:pt>
                <c:pt idx="3690">
                  <c:v>0.00282187</c:v>
                </c:pt>
                <c:pt idx="3691">
                  <c:v>0.002821825</c:v>
                </c:pt>
                <c:pt idx="3692">
                  <c:v>0.002823658</c:v>
                </c:pt>
                <c:pt idx="3693">
                  <c:v>0.002820943</c:v>
                </c:pt>
                <c:pt idx="3694">
                  <c:v>0.002821931</c:v>
                </c:pt>
                <c:pt idx="3695">
                  <c:v>0.002824463</c:v>
                </c:pt>
                <c:pt idx="3696">
                  <c:v>0.002822591</c:v>
                </c:pt>
                <c:pt idx="3697">
                  <c:v>0.002823724</c:v>
                </c:pt>
                <c:pt idx="3698">
                  <c:v>0.002824661</c:v>
                </c:pt>
                <c:pt idx="3699">
                  <c:v>0.002825598</c:v>
                </c:pt>
                <c:pt idx="3700">
                  <c:v>0.002824757</c:v>
                </c:pt>
                <c:pt idx="3701">
                  <c:v>0.002825089</c:v>
                </c:pt>
                <c:pt idx="3702">
                  <c:v>0.002823927</c:v>
                </c:pt>
                <c:pt idx="3703">
                  <c:v>0.00282716</c:v>
                </c:pt>
                <c:pt idx="3704">
                  <c:v>0.00282627</c:v>
                </c:pt>
                <c:pt idx="3705">
                  <c:v>0.002824306</c:v>
                </c:pt>
                <c:pt idx="3706">
                  <c:v>0.002825716</c:v>
                </c:pt>
                <c:pt idx="3707">
                  <c:v>0.002824406</c:v>
                </c:pt>
                <c:pt idx="3708">
                  <c:v>0.002824033</c:v>
                </c:pt>
                <c:pt idx="3709">
                  <c:v>0.0028261</c:v>
                </c:pt>
                <c:pt idx="3710">
                  <c:v>0.002824649</c:v>
                </c:pt>
                <c:pt idx="3711">
                  <c:v>0.002829955</c:v>
                </c:pt>
                <c:pt idx="3712">
                  <c:v>0.002828408</c:v>
                </c:pt>
                <c:pt idx="3713">
                  <c:v>0.002828035</c:v>
                </c:pt>
                <c:pt idx="3714">
                  <c:v>0.002829306</c:v>
                </c:pt>
                <c:pt idx="3715">
                  <c:v>0.002827477</c:v>
                </c:pt>
                <c:pt idx="3716">
                  <c:v>0.002825184</c:v>
                </c:pt>
                <c:pt idx="3717">
                  <c:v>0.002829177</c:v>
                </c:pt>
                <c:pt idx="3718">
                  <c:v>0.002827629</c:v>
                </c:pt>
                <c:pt idx="3719">
                  <c:v>0.002829177</c:v>
                </c:pt>
                <c:pt idx="3720">
                  <c:v>0.00282754</c:v>
                </c:pt>
                <c:pt idx="3721">
                  <c:v>0.002829749</c:v>
                </c:pt>
                <c:pt idx="3722">
                  <c:v>0.002827924</c:v>
                </c:pt>
                <c:pt idx="3723">
                  <c:v>0.002829239</c:v>
                </c:pt>
                <c:pt idx="3724">
                  <c:v>0.002830651</c:v>
                </c:pt>
                <c:pt idx="3725">
                  <c:v>0.002829246</c:v>
                </c:pt>
                <c:pt idx="3726">
                  <c:v>0.002829387</c:v>
                </c:pt>
                <c:pt idx="3727">
                  <c:v>0.002831127</c:v>
                </c:pt>
                <c:pt idx="3728">
                  <c:v>0.002834236</c:v>
                </c:pt>
                <c:pt idx="3729">
                  <c:v>0.002832315</c:v>
                </c:pt>
                <c:pt idx="3730">
                  <c:v>0.002831704</c:v>
                </c:pt>
                <c:pt idx="3731">
                  <c:v>0.002826777</c:v>
                </c:pt>
                <c:pt idx="3732">
                  <c:v>0.002829827</c:v>
                </c:pt>
                <c:pt idx="3733">
                  <c:v>0.0028288</c:v>
                </c:pt>
                <c:pt idx="3734">
                  <c:v>0.002831575</c:v>
                </c:pt>
                <c:pt idx="3735">
                  <c:v>0.002829043</c:v>
                </c:pt>
                <c:pt idx="3736">
                  <c:v>0.002833502</c:v>
                </c:pt>
                <c:pt idx="3737">
                  <c:v>0.002832711</c:v>
                </c:pt>
                <c:pt idx="3738">
                  <c:v>0.002832807</c:v>
                </c:pt>
                <c:pt idx="3739">
                  <c:v>0.002831688</c:v>
                </c:pt>
                <c:pt idx="3740">
                  <c:v>0.002832486</c:v>
                </c:pt>
                <c:pt idx="3741">
                  <c:v>0.002833289</c:v>
                </c:pt>
                <c:pt idx="3742">
                  <c:v>0.002836014</c:v>
                </c:pt>
                <c:pt idx="3743">
                  <c:v>0.002834986</c:v>
                </c:pt>
                <c:pt idx="3744">
                  <c:v>0.002831418</c:v>
                </c:pt>
                <c:pt idx="3745">
                  <c:v>0.002837248</c:v>
                </c:pt>
                <c:pt idx="3746">
                  <c:v>0.002835275</c:v>
                </c:pt>
                <c:pt idx="3747">
                  <c:v>0.002834388</c:v>
                </c:pt>
                <c:pt idx="3748">
                  <c:v>0.002835564</c:v>
                </c:pt>
                <c:pt idx="3749">
                  <c:v>0.002834489</c:v>
                </c:pt>
                <c:pt idx="3750">
                  <c:v>0.002835196</c:v>
                </c:pt>
                <c:pt idx="3751">
                  <c:v>0.002837216</c:v>
                </c:pt>
                <c:pt idx="3752">
                  <c:v>0.002838071</c:v>
                </c:pt>
                <c:pt idx="3753">
                  <c:v>0.002835537</c:v>
                </c:pt>
                <c:pt idx="3754">
                  <c:v>0.002838593</c:v>
                </c:pt>
                <c:pt idx="3755">
                  <c:v>0.002840052</c:v>
                </c:pt>
                <c:pt idx="3756">
                  <c:v>0.002838084</c:v>
                </c:pt>
                <c:pt idx="3757">
                  <c:v>0.002837525</c:v>
                </c:pt>
                <c:pt idx="3758">
                  <c:v>0.002838843</c:v>
                </c:pt>
                <c:pt idx="3759">
                  <c:v>0.002837203</c:v>
                </c:pt>
                <c:pt idx="3760">
                  <c:v>0.002836597</c:v>
                </c:pt>
                <c:pt idx="3761">
                  <c:v>0.00284125</c:v>
                </c:pt>
                <c:pt idx="3762">
                  <c:v>0.002837774</c:v>
                </c:pt>
                <c:pt idx="3763">
                  <c:v>0.002840137</c:v>
                </c:pt>
                <c:pt idx="3764">
                  <c:v>0.002839338</c:v>
                </c:pt>
                <c:pt idx="3765">
                  <c:v>0.002838779</c:v>
                </c:pt>
                <c:pt idx="3766">
                  <c:v>0.002836713</c:v>
                </c:pt>
                <c:pt idx="3767">
                  <c:v>0.002839628</c:v>
                </c:pt>
                <c:pt idx="3768">
                  <c:v>0.002839069</c:v>
                </c:pt>
                <c:pt idx="3769">
                  <c:v>0.002838695</c:v>
                </c:pt>
                <c:pt idx="3770">
                  <c:v>0.002842132</c:v>
                </c:pt>
                <c:pt idx="3771">
                  <c:v>0.00283847</c:v>
                </c:pt>
                <c:pt idx="3772">
                  <c:v>0.002839744</c:v>
                </c:pt>
                <c:pt idx="3773">
                  <c:v>0.002844031</c:v>
                </c:pt>
                <c:pt idx="3774">
                  <c:v>0.002841398</c:v>
                </c:pt>
                <c:pt idx="3775">
                  <c:v>0.002840883</c:v>
                </c:pt>
                <c:pt idx="3776">
                  <c:v>0.002840698</c:v>
                </c:pt>
                <c:pt idx="3777">
                  <c:v>0.002842396</c:v>
                </c:pt>
                <c:pt idx="3778">
                  <c:v>0.002841128</c:v>
                </c:pt>
                <c:pt idx="3779">
                  <c:v>0.002842493</c:v>
                </c:pt>
                <c:pt idx="3780">
                  <c:v>0.002841881</c:v>
                </c:pt>
                <c:pt idx="3781">
                  <c:v>0.002841128</c:v>
                </c:pt>
                <c:pt idx="3782">
                  <c:v>0.002843292</c:v>
                </c:pt>
                <c:pt idx="3783">
                  <c:v>0.002839769</c:v>
                </c:pt>
                <c:pt idx="3784">
                  <c:v>0.002844163</c:v>
                </c:pt>
                <c:pt idx="3785">
                  <c:v>0.002842751</c:v>
                </c:pt>
                <c:pt idx="3786">
                  <c:v>0.002845386</c:v>
                </c:pt>
                <c:pt idx="3787">
                  <c:v>0.002844163</c:v>
                </c:pt>
                <c:pt idx="3788">
                  <c:v>0.002841198</c:v>
                </c:pt>
                <c:pt idx="3789">
                  <c:v>0.002843789</c:v>
                </c:pt>
                <c:pt idx="3790">
                  <c:v>0.002845161</c:v>
                </c:pt>
                <c:pt idx="3791">
                  <c:v>0.002846244</c:v>
                </c:pt>
                <c:pt idx="3792">
                  <c:v>0.002845496</c:v>
                </c:pt>
                <c:pt idx="3793">
                  <c:v>0.002845214</c:v>
                </c:pt>
                <c:pt idx="3794">
                  <c:v>0.002845496</c:v>
                </c:pt>
                <c:pt idx="3795">
                  <c:v>0.002843151</c:v>
                </c:pt>
                <c:pt idx="3796">
                  <c:v>0.00284598</c:v>
                </c:pt>
                <c:pt idx="3797">
                  <c:v>0.002842921</c:v>
                </c:pt>
                <c:pt idx="3798">
                  <c:v>0.002845368</c:v>
                </c:pt>
                <c:pt idx="3799">
                  <c:v>0.002845368</c:v>
                </c:pt>
                <c:pt idx="3800">
                  <c:v>0.002844994</c:v>
                </c:pt>
                <c:pt idx="3801">
                  <c:v>0.002845847</c:v>
                </c:pt>
                <c:pt idx="3802">
                  <c:v>0.002844814</c:v>
                </c:pt>
                <c:pt idx="3803">
                  <c:v>0.002844126</c:v>
                </c:pt>
                <c:pt idx="3804">
                  <c:v>0.00284686</c:v>
                </c:pt>
                <c:pt idx="3805">
                  <c:v>0.002846389</c:v>
                </c:pt>
                <c:pt idx="3806">
                  <c:v>0.002845073</c:v>
                </c:pt>
                <c:pt idx="3807">
                  <c:v>0.002845782</c:v>
                </c:pt>
                <c:pt idx="3808">
                  <c:v>0.002847763</c:v>
                </c:pt>
                <c:pt idx="3809">
                  <c:v>0.002847292</c:v>
                </c:pt>
                <c:pt idx="3810">
                  <c:v>0.002846777</c:v>
                </c:pt>
                <c:pt idx="3811">
                  <c:v>0.00284753</c:v>
                </c:pt>
                <c:pt idx="3812">
                  <c:v>0.002846266</c:v>
                </c:pt>
                <c:pt idx="3813">
                  <c:v>0.002845662</c:v>
                </c:pt>
                <c:pt idx="3814">
                  <c:v>0.002846997</c:v>
                </c:pt>
                <c:pt idx="3815">
                  <c:v>0.002847327</c:v>
                </c:pt>
                <c:pt idx="3816">
                  <c:v>0.002847138</c:v>
                </c:pt>
                <c:pt idx="3817">
                  <c:v>0.002849547</c:v>
                </c:pt>
                <c:pt idx="3818">
                  <c:v>0.002847005</c:v>
                </c:pt>
                <c:pt idx="3819">
                  <c:v>0.002850495</c:v>
                </c:pt>
                <c:pt idx="3820">
                  <c:v>0.002847715</c:v>
                </c:pt>
                <c:pt idx="3821">
                  <c:v>0.00284927</c:v>
                </c:pt>
                <c:pt idx="3822">
                  <c:v>0.002849741</c:v>
                </c:pt>
                <c:pt idx="3823">
                  <c:v>0.002851578</c:v>
                </c:pt>
                <c:pt idx="3824">
                  <c:v>0.002850575</c:v>
                </c:pt>
                <c:pt idx="3825">
                  <c:v>0.002850963</c:v>
                </c:pt>
                <c:pt idx="3826">
                  <c:v>0.002851718</c:v>
                </c:pt>
                <c:pt idx="3827">
                  <c:v>0.002851435</c:v>
                </c:pt>
                <c:pt idx="3828">
                  <c:v>0.002852661</c:v>
                </c:pt>
                <c:pt idx="3829">
                  <c:v>0.002851074</c:v>
                </c:pt>
                <c:pt idx="3830">
                  <c:v>0.002852159</c:v>
                </c:pt>
                <c:pt idx="3831">
                  <c:v>0.002853102</c:v>
                </c:pt>
                <c:pt idx="3832">
                  <c:v>0.002853155</c:v>
                </c:pt>
                <c:pt idx="3833">
                  <c:v>0.002852786</c:v>
                </c:pt>
                <c:pt idx="3834">
                  <c:v>0.002852556</c:v>
                </c:pt>
                <c:pt idx="3835">
                  <c:v>0.002855159</c:v>
                </c:pt>
                <c:pt idx="3836">
                  <c:v>0.002855922</c:v>
                </c:pt>
                <c:pt idx="3837">
                  <c:v>0.002857149</c:v>
                </c:pt>
                <c:pt idx="3838">
                  <c:v>0.002853047</c:v>
                </c:pt>
                <c:pt idx="3839">
                  <c:v>0.002854896</c:v>
                </c:pt>
                <c:pt idx="3840">
                  <c:v>0.002857022</c:v>
                </c:pt>
                <c:pt idx="3841">
                  <c:v>0.002857075</c:v>
                </c:pt>
                <c:pt idx="3842">
                  <c:v>0.002855801</c:v>
                </c:pt>
                <c:pt idx="3843">
                  <c:v>0.0028542</c:v>
                </c:pt>
                <c:pt idx="3844">
                  <c:v>0.002856609</c:v>
                </c:pt>
                <c:pt idx="3845">
                  <c:v>0.002856999</c:v>
                </c:pt>
                <c:pt idx="3846">
                  <c:v>0.002857052</c:v>
                </c:pt>
                <c:pt idx="3847">
                  <c:v>0.002855022</c:v>
                </c:pt>
                <c:pt idx="3848">
                  <c:v>0.002857255</c:v>
                </c:pt>
                <c:pt idx="3849">
                  <c:v>0.002858341</c:v>
                </c:pt>
                <c:pt idx="3850">
                  <c:v>0.002856033</c:v>
                </c:pt>
                <c:pt idx="3851">
                  <c:v>0.002855561</c:v>
                </c:pt>
                <c:pt idx="3852">
                  <c:v>0.002856175</c:v>
                </c:pt>
                <c:pt idx="3853">
                  <c:v>0.002855381</c:v>
                </c:pt>
                <c:pt idx="3854">
                  <c:v>0.002858167</c:v>
                </c:pt>
                <c:pt idx="3855">
                  <c:v>0.002858648</c:v>
                </c:pt>
                <c:pt idx="3856">
                  <c:v>0.00285804</c:v>
                </c:pt>
                <c:pt idx="3857">
                  <c:v>0.002859038</c:v>
                </c:pt>
                <c:pt idx="3858">
                  <c:v>0.00285933</c:v>
                </c:pt>
                <c:pt idx="3859">
                  <c:v>0.002858152</c:v>
                </c:pt>
                <c:pt idx="3860">
                  <c:v>0.002860281</c:v>
                </c:pt>
                <c:pt idx="3861">
                  <c:v>0.002858347</c:v>
                </c:pt>
                <c:pt idx="3862">
                  <c:v>0.002859014</c:v>
                </c:pt>
                <c:pt idx="3863">
                  <c:v>0.002857455</c:v>
                </c:pt>
                <c:pt idx="3864">
                  <c:v>0.00285765</c:v>
                </c:pt>
                <c:pt idx="3865">
                  <c:v>0.002859823</c:v>
                </c:pt>
                <c:pt idx="3866">
                  <c:v>0.002858595</c:v>
                </c:pt>
                <c:pt idx="3867">
                  <c:v>0.002859067</c:v>
                </c:pt>
                <c:pt idx="3868">
                  <c:v>0.002859681</c:v>
                </c:pt>
                <c:pt idx="3869">
                  <c:v>0.002857839</c:v>
                </c:pt>
                <c:pt idx="3870">
                  <c:v>0.002859404</c:v>
                </c:pt>
                <c:pt idx="3871">
                  <c:v>0.002858798</c:v>
                </c:pt>
                <c:pt idx="3872">
                  <c:v>0.002856908</c:v>
                </c:pt>
                <c:pt idx="3873">
                  <c:v>0.002860311</c:v>
                </c:pt>
                <c:pt idx="3874">
                  <c:v>0.002858609</c:v>
                </c:pt>
                <c:pt idx="3875">
                  <c:v>0.002857523</c:v>
                </c:pt>
                <c:pt idx="3876">
                  <c:v>0.002861159</c:v>
                </c:pt>
                <c:pt idx="3877">
                  <c:v>0.002863334</c:v>
                </c:pt>
                <c:pt idx="3878">
                  <c:v>0.002861963</c:v>
                </c:pt>
                <c:pt idx="3879">
                  <c:v>0.002863724</c:v>
                </c:pt>
                <c:pt idx="3880">
                  <c:v>0.002862451</c:v>
                </c:pt>
                <c:pt idx="3881">
                  <c:v>0.00286374</c:v>
                </c:pt>
                <c:pt idx="3882">
                  <c:v>0.002862037</c:v>
                </c:pt>
                <c:pt idx="3883">
                  <c:v>0.002862232</c:v>
                </c:pt>
                <c:pt idx="3884">
                  <c:v>0.002863651</c:v>
                </c:pt>
                <c:pt idx="3885">
                  <c:v>0.002866539</c:v>
                </c:pt>
                <c:pt idx="3886">
                  <c:v>0.002866593</c:v>
                </c:pt>
                <c:pt idx="3887">
                  <c:v>0.00286693</c:v>
                </c:pt>
                <c:pt idx="3888">
                  <c:v>0.002866316</c:v>
                </c:pt>
                <c:pt idx="3889">
                  <c:v>0.002865574</c:v>
                </c:pt>
                <c:pt idx="3890">
                  <c:v>0.00286823</c:v>
                </c:pt>
                <c:pt idx="3891">
                  <c:v>0.002866249</c:v>
                </c:pt>
                <c:pt idx="3892">
                  <c:v>0.002865401</c:v>
                </c:pt>
                <c:pt idx="3893">
                  <c:v>0.002866445</c:v>
                </c:pt>
                <c:pt idx="3894">
                  <c:v>0.002867016</c:v>
                </c:pt>
                <c:pt idx="3895">
                  <c:v>0.002865079</c:v>
                </c:pt>
                <c:pt idx="3896">
                  <c:v>0.002866656</c:v>
                </c:pt>
                <c:pt idx="3897">
                  <c:v>0.002867461</c:v>
                </c:pt>
                <c:pt idx="3898">
                  <c:v>0.002867227</c:v>
                </c:pt>
                <c:pt idx="3899">
                  <c:v>0.002867183</c:v>
                </c:pt>
                <c:pt idx="3900">
                  <c:v>0.002868619</c:v>
                </c:pt>
                <c:pt idx="3901">
                  <c:v>0.002867394</c:v>
                </c:pt>
                <c:pt idx="3902">
                  <c:v>0.002866637</c:v>
                </c:pt>
                <c:pt idx="3903">
                  <c:v>0.002869812</c:v>
                </c:pt>
                <c:pt idx="3904">
                  <c:v>0.002868777</c:v>
                </c:pt>
                <c:pt idx="3905">
                  <c:v>0.002865472</c:v>
                </c:pt>
                <c:pt idx="3906">
                  <c:v>0.002868929</c:v>
                </c:pt>
                <c:pt idx="3907">
                  <c:v>0.002867982</c:v>
                </c:pt>
                <c:pt idx="3908">
                  <c:v>0.002868793</c:v>
                </c:pt>
                <c:pt idx="3909">
                  <c:v>0.00287041</c:v>
                </c:pt>
                <c:pt idx="3910">
                  <c:v>0.002867615</c:v>
                </c:pt>
                <c:pt idx="3911">
                  <c:v>0.002866819</c:v>
                </c:pt>
                <c:pt idx="3912">
                  <c:v>0.002869014</c:v>
                </c:pt>
                <c:pt idx="3913">
                  <c:v>0.002870012</c:v>
                </c:pt>
                <c:pt idx="3914">
                  <c:v>0.002870486</c:v>
                </c:pt>
                <c:pt idx="3915">
                  <c:v>0.002868218</c:v>
                </c:pt>
                <c:pt idx="3916">
                  <c:v>0.002869504</c:v>
                </c:pt>
                <c:pt idx="3917">
                  <c:v>0.002869744</c:v>
                </c:pt>
                <c:pt idx="3918">
                  <c:v>0.002874059</c:v>
                </c:pt>
                <c:pt idx="3919">
                  <c:v>0.002871466</c:v>
                </c:pt>
                <c:pt idx="3920">
                  <c:v>0.002872272</c:v>
                </c:pt>
                <c:pt idx="3921">
                  <c:v>0.002869902</c:v>
                </c:pt>
                <c:pt idx="3922">
                  <c:v>0.0028711</c:v>
                </c:pt>
                <c:pt idx="3923">
                  <c:v>0.002872572</c:v>
                </c:pt>
                <c:pt idx="3924">
                  <c:v>0.002873378</c:v>
                </c:pt>
                <c:pt idx="3925">
                  <c:v>0.002872538</c:v>
                </c:pt>
                <c:pt idx="3926">
                  <c:v>0.002873252</c:v>
                </c:pt>
                <c:pt idx="3927">
                  <c:v>0.00287141</c:v>
                </c:pt>
                <c:pt idx="3928">
                  <c:v>0.002873449</c:v>
                </c:pt>
                <c:pt idx="3929">
                  <c:v>0.00287293</c:v>
                </c:pt>
                <c:pt idx="3930">
                  <c:v>0.0028746</c:v>
                </c:pt>
                <c:pt idx="3931">
                  <c:v>0.002875216</c:v>
                </c:pt>
                <c:pt idx="3932">
                  <c:v>0.002873715</c:v>
                </c:pt>
                <c:pt idx="3933">
                  <c:v>0.002872865</c:v>
                </c:pt>
                <c:pt idx="3934">
                  <c:v>0.002874867</c:v>
                </c:pt>
                <c:pt idx="3935">
                  <c:v>0.002873874</c:v>
                </c:pt>
                <c:pt idx="3936">
                  <c:v>0.002874965</c:v>
                </c:pt>
                <c:pt idx="3937">
                  <c:v>0.002872031</c:v>
                </c:pt>
                <c:pt idx="3938">
                  <c:v>0.002872515</c:v>
                </c:pt>
                <c:pt idx="3939">
                  <c:v>0.002874507</c:v>
                </c:pt>
                <c:pt idx="3940">
                  <c:v>0.002871287</c:v>
                </c:pt>
                <c:pt idx="3941">
                  <c:v>0.002876412</c:v>
                </c:pt>
                <c:pt idx="3942">
                  <c:v>0.002873612</c:v>
                </c:pt>
                <c:pt idx="3943">
                  <c:v>0.00287652</c:v>
                </c:pt>
                <c:pt idx="3944">
                  <c:v>0.002877862</c:v>
                </c:pt>
                <c:pt idx="3945">
                  <c:v>0.002878388</c:v>
                </c:pt>
                <c:pt idx="3946">
                  <c:v>0.002876967</c:v>
                </c:pt>
                <c:pt idx="3947">
                  <c:v>0.002877879</c:v>
                </c:pt>
                <c:pt idx="3948">
                  <c:v>0.00287617</c:v>
                </c:pt>
                <c:pt idx="3949">
                  <c:v>0.002878218</c:v>
                </c:pt>
                <c:pt idx="3950">
                  <c:v>0.002876275</c:v>
                </c:pt>
                <c:pt idx="3951">
                  <c:v>0.002876608</c:v>
                </c:pt>
                <c:pt idx="3952">
                  <c:v>0.002877618</c:v>
                </c:pt>
                <c:pt idx="3953">
                  <c:v>0.002875488</c:v>
                </c:pt>
                <c:pt idx="3954">
                  <c:v>0.002880759</c:v>
                </c:pt>
                <c:pt idx="3955">
                  <c:v>0.002878147</c:v>
                </c:pt>
                <c:pt idx="3956">
                  <c:v>0.002878147</c:v>
                </c:pt>
                <c:pt idx="3957">
                  <c:v>0.002877197</c:v>
                </c:pt>
                <c:pt idx="3958">
                  <c:v>0.002877815</c:v>
                </c:pt>
                <c:pt idx="3959">
                  <c:v>0.00288042</c:v>
                </c:pt>
                <c:pt idx="3960">
                  <c:v>0.002878951</c:v>
                </c:pt>
                <c:pt idx="3961">
                  <c:v>0.002879569</c:v>
                </c:pt>
                <c:pt idx="3962">
                  <c:v>0.002881896</c:v>
                </c:pt>
                <c:pt idx="3963">
                  <c:v>0.002881279</c:v>
                </c:pt>
                <c:pt idx="3964">
                  <c:v>0.002879711</c:v>
                </c:pt>
                <c:pt idx="3965">
                  <c:v>0.002882846</c:v>
                </c:pt>
                <c:pt idx="3966">
                  <c:v>0.002877668</c:v>
                </c:pt>
                <c:pt idx="3967">
                  <c:v>0.002876766</c:v>
                </c:pt>
                <c:pt idx="3968">
                  <c:v>0.002879426</c:v>
                </c:pt>
                <c:pt idx="3969">
                  <c:v>0.002877383</c:v>
                </c:pt>
                <c:pt idx="3970">
                  <c:v>0.002883886</c:v>
                </c:pt>
                <c:pt idx="3971">
                  <c:v>0.002882909</c:v>
                </c:pt>
                <c:pt idx="3972">
                  <c:v>0.00288092</c:v>
                </c:pt>
                <c:pt idx="3973">
                  <c:v>0.002881976</c:v>
                </c:pt>
                <c:pt idx="3974">
                  <c:v>0.002883599</c:v>
                </c:pt>
                <c:pt idx="3975">
                  <c:v>0.002883087</c:v>
                </c:pt>
                <c:pt idx="3976">
                  <c:v>0.002879521</c:v>
                </c:pt>
                <c:pt idx="3977">
                  <c:v>0.002880479</c:v>
                </c:pt>
                <c:pt idx="3978">
                  <c:v>0.002885804</c:v>
                </c:pt>
                <c:pt idx="3979">
                  <c:v>0.002883814</c:v>
                </c:pt>
                <c:pt idx="3980">
                  <c:v>0.002880254</c:v>
                </c:pt>
                <c:pt idx="3981">
                  <c:v>0.002885401</c:v>
                </c:pt>
                <c:pt idx="3982">
                  <c:v>0.002882602</c:v>
                </c:pt>
                <c:pt idx="3983">
                  <c:v>0.002881841</c:v>
                </c:pt>
                <c:pt idx="3984">
                  <c:v>0.002884987</c:v>
                </c:pt>
                <c:pt idx="3985">
                  <c:v>0.002883608</c:v>
                </c:pt>
                <c:pt idx="3986">
                  <c:v>0.002884522</c:v>
                </c:pt>
                <c:pt idx="3987">
                  <c:v>0.002885053</c:v>
                </c:pt>
                <c:pt idx="3988">
                  <c:v>0.002883292</c:v>
                </c:pt>
                <c:pt idx="3989">
                  <c:v>0.002888632</c:v>
                </c:pt>
                <c:pt idx="3990">
                  <c:v>0.002886066</c:v>
                </c:pt>
                <c:pt idx="3991">
                  <c:v>0.002883554</c:v>
                </c:pt>
                <c:pt idx="3992">
                  <c:v>0.002885275</c:v>
                </c:pt>
                <c:pt idx="3993">
                  <c:v>0.002887995</c:v>
                </c:pt>
                <c:pt idx="3994">
                  <c:v>0.002884809</c:v>
                </c:pt>
                <c:pt idx="3995">
                  <c:v>0.00288567</c:v>
                </c:pt>
                <c:pt idx="3996">
                  <c:v>0.002890016</c:v>
                </c:pt>
                <c:pt idx="3997">
                  <c:v>0.002887591</c:v>
                </c:pt>
                <c:pt idx="3998">
                  <c:v>0.002887925</c:v>
                </c:pt>
                <c:pt idx="3999">
                  <c:v>0.002887943</c:v>
                </c:pt>
                <c:pt idx="4000">
                  <c:v>0.002885895</c:v>
                </c:pt>
                <c:pt idx="4001">
                  <c:v>0.002887287</c:v>
                </c:pt>
                <c:pt idx="4002">
                  <c:v>0.002885814</c:v>
                </c:pt>
                <c:pt idx="4003">
                  <c:v>0.002888821</c:v>
                </c:pt>
                <c:pt idx="4004">
                  <c:v>0.002890349</c:v>
                </c:pt>
                <c:pt idx="4005">
                  <c:v>0.002887118</c:v>
                </c:pt>
                <c:pt idx="4006">
                  <c:v>0.002888132</c:v>
                </c:pt>
                <c:pt idx="4007">
                  <c:v>0.002888608</c:v>
                </c:pt>
                <c:pt idx="4008">
                  <c:v>0.002887996</c:v>
                </c:pt>
                <c:pt idx="4009">
                  <c:v>0.002886901</c:v>
                </c:pt>
                <c:pt idx="4010">
                  <c:v>0.002889202</c:v>
                </c:pt>
                <c:pt idx="4011">
                  <c:v>0.002889011</c:v>
                </c:pt>
                <c:pt idx="4012">
                  <c:v>0.002889209</c:v>
                </c:pt>
                <c:pt idx="4013">
                  <c:v>0.002890316</c:v>
                </c:pt>
                <c:pt idx="4014">
                  <c:v>0.002890224</c:v>
                </c:pt>
                <c:pt idx="4015">
                  <c:v>0.002892471</c:v>
                </c:pt>
                <c:pt idx="4016">
                  <c:v>0.002892094</c:v>
                </c:pt>
                <c:pt idx="4017">
                  <c:v>0.002890198</c:v>
                </c:pt>
                <c:pt idx="4018">
                  <c:v>0.002890297</c:v>
                </c:pt>
                <c:pt idx="4019">
                  <c:v>0.002891881</c:v>
                </c:pt>
                <c:pt idx="4020">
                  <c:v>0.002891701</c:v>
                </c:pt>
                <c:pt idx="4021">
                  <c:v>0.002893902</c:v>
                </c:pt>
                <c:pt idx="4022">
                  <c:v>0.002893616</c:v>
                </c:pt>
                <c:pt idx="4023">
                  <c:v>0.002891287</c:v>
                </c:pt>
                <c:pt idx="4024">
                  <c:v>0.002892197</c:v>
                </c:pt>
                <c:pt idx="4025">
                  <c:v>0.002890722</c:v>
                </c:pt>
                <c:pt idx="4026">
                  <c:v>0.00289278</c:v>
                </c:pt>
                <c:pt idx="4027">
                  <c:v>0.002890505</c:v>
                </c:pt>
                <c:pt idx="4028">
                  <c:v>0.002893187</c:v>
                </c:pt>
                <c:pt idx="4029">
                  <c:v>0.002895382</c:v>
                </c:pt>
                <c:pt idx="4030">
                  <c:v>0.00289529</c:v>
                </c:pt>
                <c:pt idx="4031">
                  <c:v>0.00289129</c:v>
                </c:pt>
                <c:pt idx="4032">
                  <c:v>0.002894446</c:v>
                </c:pt>
                <c:pt idx="4033">
                  <c:v>0.002891965</c:v>
                </c:pt>
                <c:pt idx="4034">
                  <c:v>0.002892883</c:v>
                </c:pt>
                <c:pt idx="4035">
                  <c:v>0.002893657</c:v>
                </c:pt>
                <c:pt idx="4036">
                  <c:v>0.002892002</c:v>
                </c:pt>
                <c:pt idx="4037">
                  <c:v>0.002895915</c:v>
                </c:pt>
                <c:pt idx="4038">
                  <c:v>0.002892578</c:v>
                </c:pt>
                <c:pt idx="4039">
                  <c:v>0.002895394</c:v>
                </c:pt>
                <c:pt idx="4040">
                  <c:v>0.002894072</c:v>
                </c:pt>
                <c:pt idx="4041">
                  <c:v>0.002892262</c:v>
                </c:pt>
                <c:pt idx="4042">
                  <c:v>0.002898428</c:v>
                </c:pt>
                <c:pt idx="4043">
                  <c:v>0.002895909</c:v>
                </c:pt>
                <c:pt idx="4044">
                  <c:v>0.002896629</c:v>
                </c:pt>
                <c:pt idx="4045">
                  <c:v>0.002896441</c:v>
                </c:pt>
                <c:pt idx="4046">
                  <c:v>0.00289383</c:v>
                </c:pt>
                <c:pt idx="4047">
                  <c:v>0.002897746</c:v>
                </c:pt>
                <c:pt idx="4048">
                  <c:v>0.002898044</c:v>
                </c:pt>
                <c:pt idx="4049">
                  <c:v>0.002898955</c:v>
                </c:pt>
                <c:pt idx="4050">
                  <c:v>0.002896145</c:v>
                </c:pt>
                <c:pt idx="4051">
                  <c:v>0.002897963</c:v>
                </c:pt>
                <c:pt idx="4052">
                  <c:v>0.0028962</c:v>
                </c:pt>
                <c:pt idx="4053">
                  <c:v>0.002897453</c:v>
                </c:pt>
                <c:pt idx="4054">
                  <c:v>0.002899471</c:v>
                </c:pt>
                <c:pt idx="4055">
                  <c:v>0.002899427</c:v>
                </c:pt>
                <c:pt idx="4056">
                  <c:v>0.002896759</c:v>
                </c:pt>
                <c:pt idx="4057">
                  <c:v>0.002899247</c:v>
                </c:pt>
                <c:pt idx="4058">
                  <c:v>0.002899211</c:v>
                </c:pt>
                <c:pt idx="4059">
                  <c:v>0.002897211</c:v>
                </c:pt>
                <c:pt idx="4060">
                  <c:v>0.002900708</c:v>
                </c:pt>
                <c:pt idx="4061">
                  <c:v>0.002899708</c:v>
                </c:pt>
                <c:pt idx="4062">
                  <c:v>0.002898565</c:v>
                </c:pt>
                <c:pt idx="4063">
                  <c:v>0.002897763</c:v>
                </c:pt>
                <c:pt idx="4064">
                  <c:v>0.002901316</c:v>
                </c:pt>
                <c:pt idx="4065">
                  <c:v>0.002898448</c:v>
                </c:pt>
                <c:pt idx="4066">
                  <c:v>0.002898838</c:v>
                </c:pt>
                <c:pt idx="4067">
                  <c:v>0.002901515</c:v>
                </c:pt>
                <c:pt idx="4068">
                  <c:v>0.002899459</c:v>
                </c:pt>
                <c:pt idx="4069">
                  <c:v>0.002900846</c:v>
                </c:pt>
                <c:pt idx="4070">
                  <c:v>0.002901324</c:v>
                </c:pt>
                <c:pt idx="4071">
                  <c:v>0.002902336</c:v>
                </c:pt>
                <c:pt idx="4072">
                  <c:v>0.002902623</c:v>
                </c:pt>
                <c:pt idx="4073">
                  <c:v>0.002901045</c:v>
                </c:pt>
                <c:pt idx="4074">
                  <c:v>0.002901714</c:v>
                </c:pt>
                <c:pt idx="4075">
                  <c:v>0.002897937</c:v>
                </c:pt>
                <c:pt idx="4076">
                  <c:v>0.002900423</c:v>
                </c:pt>
                <c:pt idx="4077">
                  <c:v>0.002899801</c:v>
                </c:pt>
                <c:pt idx="4078">
                  <c:v>0.00290028</c:v>
                </c:pt>
                <c:pt idx="4079">
                  <c:v>0.002903132</c:v>
                </c:pt>
                <c:pt idx="4080">
                  <c:v>0.002904391</c:v>
                </c:pt>
                <c:pt idx="4081">
                  <c:v>0.002902488</c:v>
                </c:pt>
                <c:pt idx="4082">
                  <c:v>0.002901487</c:v>
                </c:pt>
                <c:pt idx="4083">
                  <c:v>0.002900298</c:v>
                </c:pt>
                <c:pt idx="4084">
                  <c:v>0.002903409</c:v>
                </c:pt>
                <c:pt idx="4085">
                  <c:v>0.002905432</c:v>
                </c:pt>
                <c:pt idx="4086">
                  <c:v>0.002904821</c:v>
                </c:pt>
                <c:pt idx="4087">
                  <c:v>0.002904107</c:v>
                </c:pt>
                <c:pt idx="4088">
                  <c:v>0.00290364</c:v>
                </c:pt>
                <c:pt idx="4089">
                  <c:v>0.002905084</c:v>
                </c:pt>
                <c:pt idx="4090">
                  <c:v>0.00290672</c:v>
                </c:pt>
                <c:pt idx="4091">
                  <c:v>0.002905906</c:v>
                </c:pt>
                <c:pt idx="4092">
                  <c:v>0.002906397</c:v>
                </c:pt>
                <c:pt idx="4093">
                  <c:v>0.002906883</c:v>
                </c:pt>
                <c:pt idx="4094">
                  <c:v>0.002907941</c:v>
                </c:pt>
                <c:pt idx="4095">
                  <c:v>0.00290943</c:v>
                </c:pt>
                <c:pt idx="4096">
                  <c:v>0.002905658</c:v>
                </c:pt>
                <c:pt idx="4097">
                  <c:v>0.002908496</c:v>
                </c:pt>
                <c:pt idx="4098">
                  <c:v>0.002906157</c:v>
                </c:pt>
                <c:pt idx="4099">
                  <c:v>0.002908181</c:v>
                </c:pt>
                <c:pt idx="4100">
                  <c:v>0.002908716</c:v>
                </c:pt>
                <c:pt idx="4101">
                  <c:v>0.00291102</c:v>
                </c:pt>
                <c:pt idx="4102">
                  <c:v>0.002909603</c:v>
                </c:pt>
                <c:pt idx="4103">
                  <c:v>0.002907877</c:v>
                </c:pt>
                <c:pt idx="4104">
                  <c:v>0.002908656</c:v>
                </c:pt>
                <c:pt idx="4105">
                  <c:v>0.002911005</c:v>
                </c:pt>
                <c:pt idx="4106">
                  <c:v>0.002907609</c:v>
                </c:pt>
                <c:pt idx="4107">
                  <c:v>0.002909499</c:v>
                </c:pt>
                <c:pt idx="4108">
                  <c:v>0.002908932</c:v>
                </c:pt>
                <c:pt idx="4109">
                  <c:v>0.002908308</c:v>
                </c:pt>
                <c:pt idx="4110">
                  <c:v>0.002908552</c:v>
                </c:pt>
                <c:pt idx="4111">
                  <c:v>0.002909475</c:v>
                </c:pt>
                <c:pt idx="4112">
                  <c:v>0.002908808</c:v>
                </c:pt>
                <c:pt idx="4113">
                  <c:v>0.002906466</c:v>
                </c:pt>
                <c:pt idx="4114">
                  <c:v>0.002908204</c:v>
                </c:pt>
                <c:pt idx="4115">
                  <c:v>0.002910655</c:v>
                </c:pt>
                <c:pt idx="4116">
                  <c:v>0.002908891</c:v>
                </c:pt>
                <c:pt idx="4117">
                  <c:v>0.00290702</c:v>
                </c:pt>
                <c:pt idx="4118">
                  <c:v>0.002909191</c:v>
                </c:pt>
                <c:pt idx="4119">
                  <c:v>0.002910887</c:v>
                </c:pt>
                <c:pt idx="4120">
                  <c:v>0.002908443</c:v>
                </c:pt>
                <c:pt idx="4121">
                  <c:v>0.002909467</c:v>
                </c:pt>
                <c:pt idx="4122">
                  <c:v>0.002909567</c:v>
                </c:pt>
                <c:pt idx="4123">
                  <c:v>0.002911487</c:v>
                </c:pt>
                <c:pt idx="4124">
                  <c:v>0.002910483</c:v>
                </c:pt>
                <c:pt idx="4125">
                  <c:v>0.002907515</c:v>
                </c:pt>
                <c:pt idx="4126">
                  <c:v>0.002911071</c:v>
                </c:pt>
                <c:pt idx="4127">
                  <c:v>0.002910411</c:v>
                </c:pt>
                <c:pt idx="4128">
                  <c:v>0.002910611</c:v>
                </c:pt>
                <c:pt idx="4129">
                  <c:v>0.002909474</c:v>
                </c:pt>
                <c:pt idx="4130">
                  <c:v>0.002910106</c:v>
                </c:pt>
                <c:pt idx="4131">
                  <c:v>0.002911067</c:v>
                </c:pt>
                <c:pt idx="4132">
                  <c:v>0.002910699</c:v>
                </c:pt>
                <c:pt idx="4133">
                  <c:v>0.002910362</c:v>
                </c:pt>
                <c:pt idx="4134">
                  <c:v>0.002912384</c:v>
                </c:pt>
                <c:pt idx="4135">
                  <c:v>0.002912248</c:v>
                </c:pt>
                <c:pt idx="4136">
                  <c:v>0.002911911</c:v>
                </c:pt>
                <c:pt idx="4137">
                  <c:v>0.002911779</c:v>
                </c:pt>
                <c:pt idx="4138">
                  <c:v>0.002911399</c:v>
                </c:pt>
                <c:pt idx="4139">
                  <c:v>0.002913909</c:v>
                </c:pt>
                <c:pt idx="4140">
                  <c:v>0.0029121</c:v>
                </c:pt>
                <c:pt idx="4141">
                  <c:v>0.002914611</c:v>
                </c:pt>
                <c:pt idx="4142">
                  <c:v>0.002913125</c:v>
                </c:pt>
                <c:pt idx="4143">
                  <c:v>0.002913806</c:v>
                </c:pt>
                <c:pt idx="4144">
                  <c:v>0.002916742</c:v>
                </c:pt>
                <c:pt idx="4145">
                  <c:v>0.002915925</c:v>
                </c:pt>
                <c:pt idx="4146">
                  <c:v>0.0029156</c:v>
                </c:pt>
                <c:pt idx="4147">
                  <c:v>0.002915032</c:v>
                </c:pt>
                <c:pt idx="4148">
                  <c:v>0.002917063</c:v>
                </c:pt>
                <c:pt idx="4149">
                  <c:v>0.002915008</c:v>
                </c:pt>
                <c:pt idx="4150">
                  <c:v>0.002916883</c:v>
                </c:pt>
                <c:pt idx="4151">
                  <c:v>0.002918303</c:v>
                </c:pt>
                <c:pt idx="4152">
                  <c:v>0.002918736</c:v>
                </c:pt>
                <c:pt idx="4153">
                  <c:v>0.002918167</c:v>
                </c:pt>
                <c:pt idx="4154">
                  <c:v>0.002917217</c:v>
                </c:pt>
                <c:pt idx="4155">
                  <c:v>0.002918669</c:v>
                </c:pt>
                <c:pt idx="4156">
                  <c:v>0.002916312</c:v>
                </c:pt>
                <c:pt idx="4157">
                  <c:v>0.00291565</c:v>
                </c:pt>
                <c:pt idx="4158">
                  <c:v>0.002917294</c:v>
                </c:pt>
                <c:pt idx="4159">
                  <c:v>0.002916958</c:v>
                </c:pt>
                <c:pt idx="4160">
                  <c:v>0.002916922</c:v>
                </c:pt>
                <c:pt idx="4161">
                  <c:v>0.002916497</c:v>
                </c:pt>
                <c:pt idx="4162">
                  <c:v>0.002916216</c:v>
                </c:pt>
                <c:pt idx="4163">
                  <c:v>0.002918832</c:v>
                </c:pt>
                <c:pt idx="4164">
                  <c:v>0.002918599</c:v>
                </c:pt>
                <c:pt idx="4165">
                  <c:v>0.002916686</c:v>
                </c:pt>
                <c:pt idx="4166">
                  <c:v>0.002920152</c:v>
                </c:pt>
                <c:pt idx="4167">
                  <c:v>0.002919101</c:v>
                </c:pt>
                <c:pt idx="4168">
                  <c:v>0.002920173</c:v>
                </c:pt>
                <c:pt idx="4169">
                  <c:v>0.002920273</c:v>
                </c:pt>
                <c:pt idx="4170">
                  <c:v>0.002920129</c:v>
                </c:pt>
                <c:pt idx="4171">
                  <c:v>0.002920575</c:v>
                </c:pt>
                <c:pt idx="4172">
                  <c:v>0.002921214</c:v>
                </c:pt>
                <c:pt idx="4173">
                  <c:v>0.002920307</c:v>
                </c:pt>
                <c:pt idx="4174">
                  <c:v>0.002921861</c:v>
                </c:pt>
                <c:pt idx="4175">
                  <c:v>0.002919308</c:v>
                </c:pt>
                <c:pt idx="4176">
                  <c:v>0.002921379</c:v>
                </c:pt>
                <c:pt idx="4177">
                  <c:v>0.002918537</c:v>
                </c:pt>
                <c:pt idx="4178">
                  <c:v>0.002918682</c:v>
                </c:pt>
                <c:pt idx="4179">
                  <c:v>0.002920416</c:v>
                </c:pt>
                <c:pt idx="4180">
                  <c:v>0.00292122</c:v>
                </c:pt>
                <c:pt idx="4181">
                  <c:v>0.002920594</c:v>
                </c:pt>
                <c:pt idx="4182">
                  <c:v>0.002922954</c:v>
                </c:pt>
                <c:pt idx="4183">
                  <c:v>0.002920738</c:v>
                </c:pt>
                <c:pt idx="4184">
                  <c:v>0.002920491</c:v>
                </c:pt>
                <c:pt idx="4185">
                  <c:v>0.002921857</c:v>
                </c:pt>
                <c:pt idx="4186">
                  <c:v>0.002923894</c:v>
                </c:pt>
                <c:pt idx="4187">
                  <c:v>0.002922886</c:v>
                </c:pt>
                <c:pt idx="4188">
                  <c:v>0.002921207</c:v>
                </c:pt>
                <c:pt idx="4189">
                  <c:v>0.002925125</c:v>
                </c:pt>
                <c:pt idx="4190">
                  <c:v>0.002920308</c:v>
                </c:pt>
                <c:pt idx="4191">
                  <c:v>0.002922302</c:v>
                </c:pt>
                <c:pt idx="4192">
                  <c:v>0.00292071</c:v>
                </c:pt>
                <c:pt idx="4193">
                  <c:v>0.002921731</c:v>
                </c:pt>
                <c:pt idx="4194">
                  <c:v>0.002924936</c:v>
                </c:pt>
                <c:pt idx="4195">
                  <c:v>0.002923734</c:v>
                </c:pt>
                <c:pt idx="4196">
                  <c:v>0.002923453</c:v>
                </c:pt>
                <c:pt idx="4197">
                  <c:v>0.002925238</c:v>
                </c:pt>
                <c:pt idx="4198">
                  <c:v>0.002924856</c:v>
                </c:pt>
                <c:pt idx="4199">
                  <c:v>0.002926457</c:v>
                </c:pt>
                <c:pt idx="4200">
                  <c:v>0.002924158</c:v>
                </c:pt>
                <c:pt idx="4201">
                  <c:v>0.002927163</c:v>
                </c:pt>
                <c:pt idx="4202">
                  <c:v>0.002924899</c:v>
                </c:pt>
                <c:pt idx="4203">
                  <c:v>0.002924754</c:v>
                </c:pt>
                <c:pt idx="4204">
                  <c:v>0.002928387</c:v>
                </c:pt>
                <c:pt idx="4205">
                  <c:v>0.002927399</c:v>
                </c:pt>
                <c:pt idx="4206">
                  <c:v>0.002928509</c:v>
                </c:pt>
                <c:pt idx="4207">
                  <c:v>0.002925481</c:v>
                </c:pt>
                <c:pt idx="4208">
                  <c:v>0.002929641</c:v>
                </c:pt>
                <c:pt idx="4209">
                  <c:v>0.002929887</c:v>
                </c:pt>
                <c:pt idx="4210">
                  <c:v>0.002925365</c:v>
                </c:pt>
                <c:pt idx="4211">
                  <c:v>0.002924931</c:v>
                </c:pt>
                <c:pt idx="4212">
                  <c:v>0.002927701</c:v>
                </c:pt>
                <c:pt idx="4213">
                  <c:v>0.002934085</c:v>
                </c:pt>
                <c:pt idx="4214">
                  <c:v>0.002930181</c:v>
                </c:pt>
                <c:pt idx="4215">
                  <c:v>0.002927678</c:v>
                </c:pt>
                <c:pt idx="4216">
                  <c:v>0.002930875</c:v>
                </c:pt>
                <c:pt idx="4217">
                  <c:v>0.002930506</c:v>
                </c:pt>
                <c:pt idx="4218">
                  <c:v>0.002930225</c:v>
                </c:pt>
                <c:pt idx="4219">
                  <c:v>0.002927958</c:v>
                </c:pt>
                <c:pt idx="4220">
                  <c:v>0.002929034</c:v>
                </c:pt>
                <c:pt idx="4221">
                  <c:v>0.002926675</c:v>
                </c:pt>
                <c:pt idx="4222">
                  <c:v>0.002926688</c:v>
                </c:pt>
                <c:pt idx="4223">
                  <c:v>0.002929201</c:v>
                </c:pt>
                <c:pt idx="4224">
                  <c:v>0.002929987</c:v>
                </c:pt>
                <c:pt idx="4225">
                  <c:v>0.002932268</c:v>
                </c:pt>
                <c:pt idx="4226">
                  <c:v>0.002930585</c:v>
                </c:pt>
                <c:pt idx="4227">
                  <c:v>0.002931033</c:v>
                </c:pt>
                <c:pt idx="4228">
                  <c:v>0.00293273</c:v>
                </c:pt>
                <c:pt idx="4229">
                  <c:v>0.002929596</c:v>
                </c:pt>
                <c:pt idx="4230">
                  <c:v>0.002929169</c:v>
                </c:pt>
                <c:pt idx="4231">
                  <c:v>0.002929718</c:v>
                </c:pt>
                <c:pt idx="4232">
                  <c:v>0.002929234</c:v>
                </c:pt>
                <c:pt idx="4233">
                  <c:v>0.002932101</c:v>
                </c:pt>
                <c:pt idx="4234">
                  <c:v>0.002927716</c:v>
                </c:pt>
                <c:pt idx="4235">
                  <c:v>0.002929277</c:v>
                </c:pt>
                <c:pt idx="4236">
                  <c:v>0.0029331</c:v>
                </c:pt>
                <c:pt idx="4237">
                  <c:v>0.002932673</c:v>
                </c:pt>
                <c:pt idx="4238">
                  <c:v>0.002933258</c:v>
                </c:pt>
                <c:pt idx="4239">
                  <c:v>0.002932246</c:v>
                </c:pt>
                <c:pt idx="4240">
                  <c:v>0.00292984</c:v>
                </c:pt>
                <c:pt idx="4241">
                  <c:v>0.002929659</c:v>
                </c:pt>
                <c:pt idx="4242">
                  <c:v>0.002932189</c:v>
                </c:pt>
                <c:pt idx="4243">
                  <c:v>0.002931031</c:v>
                </c:pt>
                <c:pt idx="4244">
                  <c:v>0.002932831</c:v>
                </c:pt>
                <c:pt idx="4245">
                  <c:v>0.002933425</c:v>
                </c:pt>
                <c:pt idx="4246">
                  <c:v>0.002930287</c:v>
                </c:pt>
                <c:pt idx="4247">
                  <c:v>0.002932087</c:v>
                </c:pt>
                <c:pt idx="4248">
                  <c:v>0.0029321</c:v>
                </c:pt>
                <c:pt idx="4249">
                  <c:v>0.002930748</c:v>
                </c:pt>
                <c:pt idx="4250">
                  <c:v>0.002934011</c:v>
                </c:pt>
                <c:pt idx="4251">
                  <c:v>0.002930915</c:v>
                </c:pt>
                <c:pt idx="4252">
                  <c:v>0.002933244</c:v>
                </c:pt>
                <c:pt idx="4253">
                  <c:v>0.002935204</c:v>
                </c:pt>
                <c:pt idx="4254">
                  <c:v>0.002934966</c:v>
                </c:pt>
                <c:pt idx="4255">
                  <c:v>0.002935169</c:v>
                </c:pt>
                <c:pt idx="4256">
                  <c:v>0.002935949</c:v>
                </c:pt>
                <c:pt idx="4257">
                  <c:v>0.002934742</c:v>
                </c:pt>
                <c:pt idx="4258">
                  <c:v>0.002935588</c:v>
                </c:pt>
                <c:pt idx="4259">
                  <c:v>0.00293739</c:v>
                </c:pt>
                <c:pt idx="4260">
                  <c:v>0.002935363</c:v>
                </c:pt>
                <c:pt idx="4261">
                  <c:v>0.002938853</c:v>
                </c:pt>
                <c:pt idx="4262">
                  <c:v>0.002936284</c:v>
                </c:pt>
                <c:pt idx="4263">
                  <c:v>0.002934733</c:v>
                </c:pt>
                <c:pt idx="4264">
                  <c:v>0.002935023</c:v>
                </c:pt>
                <c:pt idx="4265">
                  <c:v>0.002934257</c:v>
                </c:pt>
                <c:pt idx="4266">
                  <c:v>0.002940172</c:v>
                </c:pt>
                <c:pt idx="4267">
                  <c:v>0.002934595</c:v>
                </c:pt>
                <c:pt idx="4268">
                  <c:v>0.00293605</c:v>
                </c:pt>
                <c:pt idx="4269">
                  <c:v>0.002938572</c:v>
                </c:pt>
                <c:pt idx="4270">
                  <c:v>0.002938652</c:v>
                </c:pt>
                <c:pt idx="4271">
                  <c:v>0.002937898</c:v>
                </c:pt>
                <c:pt idx="4272">
                  <c:v>0.002938921</c:v>
                </c:pt>
                <c:pt idx="4273">
                  <c:v>0.002939138</c:v>
                </c:pt>
                <c:pt idx="4274">
                  <c:v>0.002938609</c:v>
                </c:pt>
                <c:pt idx="4275">
                  <c:v>0.002938269</c:v>
                </c:pt>
                <c:pt idx="4276">
                  <c:v>0.002937863</c:v>
                </c:pt>
                <c:pt idx="4277">
                  <c:v>0.002940343</c:v>
                </c:pt>
                <c:pt idx="4278">
                  <c:v>0.002938415</c:v>
                </c:pt>
                <c:pt idx="4279">
                  <c:v>0.002935891</c:v>
                </c:pt>
                <c:pt idx="4280">
                  <c:v>0.002937943</c:v>
                </c:pt>
                <c:pt idx="4281">
                  <c:v>0.002936689</c:v>
                </c:pt>
                <c:pt idx="4282">
                  <c:v>0.002938923</c:v>
                </c:pt>
                <c:pt idx="4283">
                  <c:v>0.002939126</c:v>
                </c:pt>
                <c:pt idx="4284">
                  <c:v>0.002939625</c:v>
                </c:pt>
                <c:pt idx="4285">
                  <c:v>0.00293906</c:v>
                </c:pt>
                <c:pt idx="4286">
                  <c:v>0.00293872</c:v>
                </c:pt>
                <c:pt idx="4287">
                  <c:v>0.002940548</c:v>
                </c:pt>
                <c:pt idx="4288">
                  <c:v>0.002939241</c:v>
                </c:pt>
                <c:pt idx="4289">
                  <c:v>0.002941476</c:v>
                </c:pt>
                <c:pt idx="4290">
                  <c:v>0.002939692</c:v>
                </c:pt>
                <c:pt idx="4291">
                  <c:v>0.002942956</c:v>
                </c:pt>
                <c:pt idx="4292">
                  <c:v>0.002940244</c:v>
                </c:pt>
                <c:pt idx="4293">
                  <c:v>0.002939184</c:v>
                </c:pt>
                <c:pt idx="4294">
                  <c:v>0.002939095</c:v>
                </c:pt>
                <c:pt idx="4295">
                  <c:v>0.002939298</c:v>
                </c:pt>
                <c:pt idx="4296">
                  <c:v>0.00294062</c:v>
                </c:pt>
                <c:pt idx="4297">
                  <c:v>0.002939511</c:v>
                </c:pt>
                <c:pt idx="4298">
                  <c:v>0.00294317</c:v>
                </c:pt>
                <c:pt idx="4299">
                  <c:v>0.002943091</c:v>
                </c:pt>
                <c:pt idx="4300">
                  <c:v>0.002942945</c:v>
                </c:pt>
                <c:pt idx="4301">
                  <c:v>0.002943352</c:v>
                </c:pt>
                <c:pt idx="4302">
                  <c:v>0.002941027</c:v>
                </c:pt>
                <c:pt idx="4303">
                  <c:v>0.002942154</c:v>
                </c:pt>
                <c:pt idx="4304">
                  <c:v>0.002943569</c:v>
                </c:pt>
                <c:pt idx="4305">
                  <c:v>0.002941341</c:v>
                </c:pt>
                <c:pt idx="4306">
                  <c:v>0.002941544</c:v>
                </c:pt>
                <c:pt idx="4307">
                  <c:v>0.002941942</c:v>
                </c:pt>
                <c:pt idx="4308">
                  <c:v>0.002944247</c:v>
                </c:pt>
                <c:pt idx="4309">
                  <c:v>0.002944212</c:v>
                </c:pt>
                <c:pt idx="4310">
                  <c:v>0.002945287</c:v>
                </c:pt>
                <c:pt idx="4311">
                  <c:v>0.002943173</c:v>
                </c:pt>
                <c:pt idx="4312">
                  <c:v>0.002945266</c:v>
                </c:pt>
                <c:pt idx="4313">
                  <c:v>0.002946487</c:v>
                </c:pt>
                <c:pt idx="4314">
                  <c:v>0.002943877</c:v>
                </c:pt>
                <c:pt idx="4315">
                  <c:v>0.002943355</c:v>
                </c:pt>
                <c:pt idx="4316">
                  <c:v>0.002944678</c:v>
                </c:pt>
                <c:pt idx="4317">
                  <c:v>0.002945019</c:v>
                </c:pt>
                <c:pt idx="4318">
                  <c:v>0.002946591</c:v>
                </c:pt>
                <c:pt idx="4319">
                  <c:v>0.002946591</c:v>
                </c:pt>
                <c:pt idx="4320">
                  <c:v>0.002948571</c:v>
                </c:pt>
                <c:pt idx="4321">
                  <c:v>0.002949116</c:v>
                </c:pt>
                <c:pt idx="4322">
                  <c:v>0.002946977</c:v>
                </c:pt>
                <c:pt idx="4323">
                  <c:v>0.002946557</c:v>
                </c:pt>
                <c:pt idx="4324">
                  <c:v>0.002946128</c:v>
                </c:pt>
                <c:pt idx="4325">
                  <c:v>0.002948914</c:v>
                </c:pt>
                <c:pt idx="4326">
                  <c:v>0.002948529</c:v>
                </c:pt>
                <c:pt idx="4327">
                  <c:v>0.00294767</c:v>
                </c:pt>
                <c:pt idx="4328">
                  <c:v>0.002946944</c:v>
                </c:pt>
                <c:pt idx="4329">
                  <c:v>0.002945881</c:v>
                </c:pt>
                <c:pt idx="4330">
                  <c:v>0.002949857</c:v>
                </c:pt>
                <c:pt idx="4331">
                  <c:v>0.002950061</c:v>
                </c:pt>
                <c:pt idx="4332">
                  <c:v>0.002949529</c:v>
                </c:pt>
                <c:pt idx="4333">
                  <c:v>0.002948466</c:v>
                </c:pt>
                <c:pt idx="4334">
                  <c:v>0.002949654</c:v>
                </c:pt>
                <c:pt idx="4335">
                  <c:v>0.002948249</c:v>
                </c:pt>
                <c:pt idx="4336">
                  <c:v>0.002947274</c:v>
                </c:pt>
                <c:pt idx="4337">
                  <c:v>0.002948804</c:v>
                </c:pt>
                <c:pt idx="4338">
                  <c:v>0.002948512</c:v>
                </c:pt>
                <c:pt idx="4339">
                  <c:v>0.002950925</c:v>
                </c:pt>
                <c:pt idx="4340">
                  <c:v>0.002949758</c:v>
                </c:pt>
                <c:pt idx="4341">
                  <c:v>0.002948987</c:v>
                </c:pt>
                <c:pt idx="4342">
                  <c:v>0.002951596</c:v>
                </c:pt>
                <c:pt idx="4343">
                  <c:v>0.002947844</c:v>
                </c:pt>
                <c:pt idx="4344">
                  <c:v>0.002950292</c:v>
                </c:pt>
                <c:pt idx="4345">
                  <c:v>0.002951633</c:v>
                </c:pt>
                <c:pt idx="4346">
                  <c:v>0.002951736</c:v>
                </c:pt>
                <c:pt idx="4347">
                  <c:v>0.002950329</c:v>
                </c:pt>
                <c:pt idx="4348">
                  <c:v>0.002951124</c:v>
                </c:pt>
                <c:pt idx="4349">
                  <c:v>0.002951329</c:v>
                </c:pt>
                <c:pt idx="4350">
                  <c:v>0.002953481</c:v>
                </c:pt>
                <c:pt idx="4351">
                  <c:v>0.002952075</c:v>
                </c:pt>
                <c:pt idx="4352">
                  <c:v>0.00295184</c:v>
                </c:pt>
                <c:pt idx="4353">
                  <c:v>0.002951077</c:v>
                </c:pt>
                <c:pt idx="4354">
                  <c:v>0.002952849</c:v>
                </c:pt>
                <c:pt idx="4355">
                  <c:v>0.002950137</c:v>
                </c:pt>
                <c:pt idx="4356">
                  <c:v>0.002950342</c:v>
                </c:pt>
                <c:pt idx="4357">
                  <c:v>0.002952398</c:v>
                </c:pt>
                <c:pt idx="4358">
                  <c:v>0.002951181</c:v>
                </c:pt>
                <c:pt idx="4359">
                  <c:v>0.002952749</c:v>
                </c:pt>
                <c:pt idx="4360">
                  <c:v>0.002950027</c:v>
                </c:pt>
                <c:pt idx="4361">
                  <c:v>0.002952489</c:v>
                </c:pt>
                <c:pt idx="4362">
                  <c:v>0.002953524</c:v>
                </c:pt>
                <c:pt idx="4363">
                  <c:v>0.002950014</c:v>
                </c:pt>
                <c:pt idx="4364">
                  <c:v>0.00295257</c:v>
                </c:pt>
                <c:pt idx="4365">
                  <c:v>0.002954139</c:v>
                </c:pt>
                <c:pt idx="4366">
                  <c:v>0.00295381</c:v>
                </c:pt>
                <c:pt idx="4367">
                  <c:v>0.002953037</c:v>
                </c:pt>
                <c:pt idx="4368">
                  <c:v>0.0029529</c:v>
                </c:pt>
                <c:pt idx="4369">
                  <c:v>0.002950029</c:v>
                </c:pt>
                <c:pt idx="4370">
                  <c:v>0.002953505</c:v>
                </c:pt>
                <c:pt idx="4371">
                  <c:v>0.002956106</c:v>
                </c:pt>
                <c:pt idx="4372">
                  <c:v>0.002953617</c:v>
                </c:pt>
                <c:pt idx="4373">
                  <c:v>0.00295613</c:v>
                </c:pt>
                <c:pt idx="4374">
                  <c:v>0.002957073</c:v>
                </c:pt>
                <c:pt idx="4375">
                  <c:v>0.002959734</c:v>
                </c:pt>
                <c:pt idx="4376">
                  <c:v>0.00295538</c:v>
                </c:pt>
                <c:pt idx="4377">
                  <c:v>0.002953735</c:v>
                </c:pt>
                <c:pt idx="4378">
                  <c:v>0.00295668</c:v>
                </c:pt>
                <c:pt idx="4379">
                  <c:v>0.00295693</c:v>
                </c:pt>
                <c:pt idx="4380">
                  <c:v>0.002954942</c:v>
                </c:pt>
                <c:pt idx="4381">
                  <c:v>0.002958319</c:v>
                </c:pt>
                <c:pt idx="4382">
                  <c:v>0.002953247</c:v>
                </c:pt>
                <c:pt idx="4383">
                  <c:v>0.002956683</c:v>
                </c:pt>
                <c:pt idx="4384">
                  <c:v>0.002957877</c:v>
                </c:pt>
                <c:pt idx="4385">
                  <c:v>0.002956853</c:v>
                </c:pt>
                <c:pt idx="4386">
                  <c:v>0.002958434</c:v>
                </c:pt>
                <c:pt idx="4387">
                  <c:v>0.002957527</c:v>
                </c:pt>
                <c:pt idx="4388">
                  <c:v>0.002958903</c:v>
                </c:pt>
                <c:pt idx="4389">
                  <c:v>0.002957301</c:v>
                </c:pt>
                <c:pt idx="4390">
                  <c:v>0.002956821</c:v>
                </c:pt>
                <c:pt idx="4391">
                  <c:v>0.002960397</c:v>
                </c:pt>
                <c:pt idx="4392">
                  <c:v>0.002959485</c:v>
                </c:pt>
                <c:pt idx="4393">
                  <c:v>0.002957289</c:v>
                </c:pt>
                <c:pt idx="4394">
                  <c:v>0.002959273</c:v>
                </c:pt>
                <c:pt idx="4395">
                  <c:v>0.002958739</c:v>
                </c:pt>
                <c:pt idx="4396">
                  <c:v>0.002959149</c:v>
                </c:pt>
                <c:pt idx="4397">
                  <c:v>0.002959149</c:v>
                </c:pt>
                <c:pt idx="4398">
                  <c:v>0.002957737</c:v>
                </c:pt>
                <c:pt idx="4399">
                  <c:v>0.002960894</c:v>
                </c:pt>
                <c:pt idx="4400">
                  <c:v>0.002959491</c:v>
                </c:pt>
                <c:pt idx="4401">
                  <c:v>0.002958377</c:v>
                </c:pt>
                <c:pt idx="4402">
                  <c:v>0.002958627</c:v>
                </c:pt>
                <c:pt idx="4403">
                  <c:v>0.00295741</c:v>
                </c:pt>
                <c:pt idx="4404">
                  <c:v>0.002960656</c:v>
                </c:pt>
                <c:pt idx="4405">
                  <c:v>0.002959778</c:v>
                </c:pt>
                <c:pt idx="4406">
                  <c:v>0.002960101</c:v>
                </c:pt>
                <c:pt idx="4407">
                  <c:v>0.002957991</c:v>
                </c:pt>
                <c:pt idx="4408">
                  <c:v>0.002961729</c:v>
                </c:pt>
                <c:pt idx="4409">
                  <c:v>0.002960944</c:v>
                </c:pt>
                <c:pt idx="4410">
                  <c:v>0.002960454</c:v>
                </c:pt>
                <c:pt idx="4411">
                  <c:v>0.002959816</c:v>
                </c:pt>
                <c:pt idx="4412">
                  <c:v>0.002958688</c:v>
                </c:pt>
                <c:pt idx="4413">
                  <c:v>0.002960821</c:v>
                </c:pt>
                <c:pt idx="4414">
                  <c:v>0.002962635</c:v>
                </c:pt>
                <c:pt idx="4415">
                  <c:v>0.002961849</c:v>
                </c:pt>
                <c:pt idx="4416">
                  <c:v>0.00296023</c:v>
                </c:pt>
                <c:pt idx="4417">
                  <c:v>0.002963026</c:v>
                </c:pt>
                <c:pt idx="4418">
                  <c:v>0.002963665</c:v>
                </c:pt>
                <c:pt idx="4419">
                  <c:v>0.002963085</c:v>
                </c:pt>
                <c:pt idx="4420">
                  <c:v>0.002965</c:v>
                </c:pt>
                <c:pt idx="4421">
                  <c:v>0.002962353</c:v>
                </c:pt>
                <c:pt idx="4422">
                  <c:v>0.002964833</c:v>
                </c:pt>
                <c:pt idx="4423">
                  <c:v>0.002962141</c:v>
                </c:pt>
                <c:pt idx="4424">
                  <c:v>0.002964125</c:v>
                </c:pt>
                <c:pt idx="4425">
                  <c:v>0.002962665</c:v>
                </c:pt>
                <c:pt idx="4426">
                  <c:v>0.002964198</c:v>
                </c:pt>
                <c:pt idx="4427">
                  <c:v>0.00296318</c:v>
                </c:pt>
                <c:pt idx="4428">
                  <c:v>0.002962394</c:v>
                </c:pt>
                <c:pt idx="4429">
                  <c:v>0.002963592</c:v>
                </c:pt>
                <c:pt idx="4430">
                  <c:v>0.002963695</c:v>
                </c:pt>
                <c:pt idx="4431">
                  <c:v>0.002965331</c:v>
                </c:pt>
                <c:pt idx="4432">
                  <c:v>0.002964211</c:v>
                </c:pt>
                <c:pt idx="4433">
                  <c:v>0.002963527</c:v>
                </c:pt>
                <c:pt idx="4434">
                  <c:v>0.002964145</c:v>
                </c:pt>
                <c:pt idx="4435">
                  <c:v>0.002961642</c:v>
                </c:pt>
                <c:pt idx="4436">
                  <c:v>0.002964808</c:v>
                </c:pt>
                <c:pt idx="4437">
                  <c:v>0.002966775</c:v>
                </c:pt>
                <c:pt idx="4438">
                  <c:v>0.002965427</c:v>
                </c:pt>
                <c:pt idx="4439">
                  <c:v>0.002963223</c:v>
                </c:pt>
                <c:pt idx="4440">
                  <c:v>0.002964753</c:v>
                </c:pt>
                <c:pt idx="4441">
                  <c:v>0.002965156</c:v>
                </c:pt>
                <c:pt idx="4442">
                  <c:v>0.002965062</c:v>
                </c:pt>
                <c:pt idx="4443">
                  <c:v>0.00296606</c:v>
                </c:pt>
                <c:pt idx="4444">
                  <c:v>0.002963314</c:v>
                </c:pt>
                <c:pt idx="4445">
                  <c:v>0.002966783</c:v>
                </c:pt>
                <c:pt idx="4446">
                  <c:v>0.002964976</c:v>
                </c:pt>
                <c:pt idx="4447">
                  <c:v>0.002966359</c:v>
                </c:pt>
                <c:pt idx="4448">
                  <c:v>0.002966565</c:v>
                </c:pt>
                <c:pt idx="4449">
                  <c:v>0.002966338</c:v>
                </c:pt>
                <c:pt idx="4450">
                  <c:v>0.002967825</c:v>
                </c:pt>
                <c:pt idx="4451">
                  <c:v>0.002968228</c:v>
                </c:pt>
                <c:pt idx="4452">
                  <c:v>0.002964303</c:v>
                </c:pt>
                <c:pt idx="4453">
                  <c:v>0.002968056</c:v>
                </c:pt>
                <c:pt idx="4454">
                  <c:v>0.002967474</c:v>
                </c:pt>
                <c:pt idx="4455">
                  <c:v>0.002967212</c:v>
                </c:pt>
                <c:pt idx="4456">
                  <c:v>0.002970177</c:v>
                </c:pt>
                <c:pt idx="4457">
                  <c:v>0.002968404</c:v>
                </c:pt>
                <c:pt idx="4458">
                  <c:v>0.002971222</c:v>
                </c:pt>
                <c:pt idx="4459">
                  <c:v>0.002968921</c:v>
                </c:pt>
                <c:pt idx="4460">
                  <c:v>0.002969827</c:v>
                </c:pt>
                <c:pt idx="4461">
                  <c:v>0.002969482</c:v>
                </c:pt>
                <c:pt idx="4462">
                  <c:v>0.002971019</c:v>
                </c:pt>
                <c:pt idx="4463">
                  <c:v>0.002970388</c:v>
                </c:pt>
                <c:pt idx="4464">
                  <c:v>0.002967208</c:v>
                </c:pt>
                <c:pt idx="4465">
                  <c:v>0.002968741</c:v>
                </c:pt>
                <c:pt idx="4466">
                  <c:v>0.002971275</c:v>
                </c:pt>
                <c:pt idx="4467">
                  <c:v>0.002969568</c:v>
                </c:pt>
                <c:pt idx="4468">
                  <c:v>0.002972685</c:v>
                </c:pt>
                <c:pt idx="4469">
                  <c:v>0.002970638</c:v>
                </c:pt>
                <c:pt idx="4470">
                  <c:v>0.002970741</c:v>
                </c:pt>
                <c:pt idx="4471">
                  <c:v>0.002970454</c:v>
                </c:pt>
                <c:pt idx="4472">
                  <c:v>0.0029719</c:v>
                </c:pt>
                <c:pt idx="4473">
                  <c:v>0.002970523</c:v>
                </c:pt>
                <c:pt idx="4474">
                  <c:v>0.002971924</c:v>
                </c:pt>
                <c:pt idx="4475">
                  <c:v>0.002970207</c:v>
                </c:pt>
                <c:pt idx="4476">
                  <c:v>0.002971889</c:v>
                </c:pt>
                <c:pt idx="4477">
                  <c:v>0.002971455</c:v>
                </c:pt>
                <c:pt idx="4478">
                  <c:v>0.002972318</c:v>
                </c:pt>
                <c:pt idx="4479">
                  <c:v>0.002973557</c:v>
                </c:pt>
                <c:pt idx="4480">
                  <c:v>0.002971024</c:v>
                </c:pt>
                <c:pt idx="4481">
                  <c:v>0.002972801</c:v>
                </c:pt>
                <c:pt idx="4482">
                  <c:v>0.002973206</c:v>
                </c:pt>
                <c:pt idx="4483">
                  <c:v>0.002970015</c:v>
                </c:pt>
                <c:pt idx="4484">
                  <c:v>0.002966415</c:v>
                </c:pt>
                <c:pt idx="4485">
                  <c:v>0.002976811</c:v>
                </c:pt>
                <c:pt idx="4486">
                  <c:v>0.002974242</c:v>
                </c:pt>
                <c:pt idx="4487">
                  <c:v>0.002973758</c:v>
                </c:pt>
                <c:pt idx="4488">
                  <c:v>0.002974874</c:v>
                </c:pt>
                <c:pt idx="4489">
                  <c:v>0.002973841</c:v>
                </c:pt>
                <c:pt idx="4490">
                  <c:v>0.002973317</c:v>
                </c:pt>
                <c:pt idx="4491">
                  <c:v>0.002974463</c:v>
                </c:pt>
                <c:pt idx="4492">
                  <c:v>0.002974073</c:v>
                </c:pt>
                <c:pt idx="4493">
                  <c:v>0.002973593</c:v>
                </c:pt>
                <c:pt idx="4494">
                  <c:v>0.002973351</c:v>
                </c:pt>
                <c:pt idx="4495">
                  <c:v>0.002974858</c:v>
                </c:pt>
                <c:pt idx="4496">
                  <c:v>0.002973676</c:v>
                </c:pt>
                <c:pt idx="4497">
                  <c:v>0.002973043</c:v>
                </c:pt>
                <c:pt idx="4498">
                  <c:v>0.002976663</c:v>
                </c:pt>
                <c:pt idx="4499">
                  <c:v>0.002973908</c:v>
                </c:pt>
                <c:pt idx="4500">
                  <c:v>0.002973783</c:v>
                </c:pt>
                <c:pt idx="4501">
                  <c:v>0.002977805</c:v>
                </c:pt>
                <c:pt idx="4502">
                  <c:v>0.002977325</c:v>
                </c:pt>
                <c:pt idx="4503">
                  <c:v>0.002976681</c:v>
                </c:pt>
                <c:pt idx="4504">
                  <c:v>0.002976557</c:v>
                </c:pt>
                <c:pt idx="4505">
                  <c:v>0.002976463</c:v>
                </c:pt>
                <c:pt idx="4506">
                  <c:v>0.002976869</c:v>
                </c:pt>
                <c:pt idx="4507">
                  <c:v>0.002974801</c:v>
                </c:pt>
                <c:pt idx="4508">
                  <c:v>0.002976146</c:v>
                </c:pt>
                <c:pt idx="4509">
                  <c:v>0.002977987</c:v>
                </c:pt>
                <c:pt idx="4510">
                  <c:v>0.002976274</c:v>
                </c:pt>
                <c:pt idx="4511">
                  <c:v>0.002977933</c:v>
                </c:pt>
                <c:pt idx="4512">
                  <c:v>0.002978289</c:v>
                </c:pt>
                <c:pt idx="4513">
                  <c:v>0.00297616</c:v>
                </c:pt>
                <c:pt idx="4514">
                  <c:v>0.002975679</c:v>
                </c:pt>
                <c:pt idx="4515">
                  <c:v>0.002978719</c:v>
                </c:pt>
                <c:pt idx="4516">
                  <c:v>0.002979571</c:v>
                </c:pt>
                <c:pt idx="4517">
                  <c:v>0.002980468</c:v>
                </c:pt>
                <c:pt idx="4518">
                  <c:v>0.00297964</c:v>
                </c:pt>
                <c:pt idx="4519">
                  <c:v>0.00297856</c:v>
                </c:pt>
                <c:pt idx="4520">
                  <c:v>0.002979264</c:v>
                </c:pt>
                <c:pt idx="4521">
                  <c:v>0.002979645</c:v>
                </c:pt>
                <c:pt idx="4522">
                  <c:v>0.002981236</c:v>
                </c:pt>
                <c:pt idx="4523">
                  <c:v>0.002980314</c:v>
                </c:pt>
                <c:pt idx="4524">
                  <c:v>0.002981513</c:v>
                </c:pt>
                <c:pt idx="4525">
                  <c:v>0.002980938</c:v>
                </c:pt>
                <c:pt idx="4526">
                  <c:v>0.002982287</c:v>
                </c:pt>
                <c:pt idx="4527">
                  <c:v>0.002979168</c:v>
                </c:pt>
                <c:pt idx="4528">
                  <c:v>0.002980413</c:v>
                </c:pt>
                <c:pt idx="4529">
                  <c:v>0.002979792</c:v>
                </c:pt>
                <c:pt idx="4530">
                  <c:v>0.002981935</c:v>
                </c:pt>
                <c:pt idx="4531">
                  <c:v>0.002982292</c:v>
                </c:pt>
                <c:pt idx="4532">
                  <c:v>0.00298188</c:v>
                </c:pt>
                <c:pt idx="4533">
                  <c:v>0.002979657</c:v>
                </c:pt>
                <c:pt idx="4534">
                  <c:v>0.002980213</c:v>
                </c:pt>
                <c:pt idx="4535">
                  <c:v>0.002983106</c:v>
                </c:pt>
                <c:pt idx="4536">
                  <c:v>0.002981274</c:v>
                </c:pt>
                <c:pt idx="4537">
                  <c:v>0.00298049</c:v>
                </c:pt>
                <c:pt idx="4538">
                  <c:v>0.002978416</c:v>
                </c:pt>
                <c:pt idx="4539">
                  <c:v>0.002981761</c:v>
                </c:pt>
                <c:pt idx="4540">
                  <c:v>0.00298108</c:v>
                </c:pt>
                <c:pt idx="4541">
                  <c:v>0.002980643</c:v>
                </c:pt>
                <c:pt idx="4542">
                  <c:v>0.002983841</c:v>
                </c:pt>
                <c:pt idx="4543">
                  <c:v>0.002982966</c:v>
                </c:pt>
                <c:pt idx="4544">
                  <c:v>0.00298089</c:v>
                </c:pt>
                <c:pt idx="4545">
                  <c:v>0.002980394</c:v>
                </c:pt>
                <c:pt idx="4546">
                  <c:v>0.002982946</c:v>
                </c:pt>
                <c:pt idx="4547">
                  <c:v>0.002986791</c:v>
                </c:pt>
                <c:pt idx="4548">
                  <c:v>0.002982623</c:v>
                </c:pt>
                <c:pt idx="4549">
                  <c:v>0.002982742</c:v>
                </c:pt>
                <c:pt idx="4550">
                  <c:v>0.00298235</c:v>
                </c:pt>
                <c:pt idx="4551">
                  <c:v>0.002983448</c:v>
                </c:pt>
                <c:pt idx="4552">
                  <c:v>0.00298376</c:v>
                </c:pt>
                <c:pt idx="4553">
                  <c:v>0.002982895</c:v>
                </c:pt>
                <c:pt idx="4554">
                  <c:v>0.002984938</c:v>
                </c:pt>
                <c:pt idx="4555">
                  <c:v>0.002986096</c:v>
                </c:pt>
                <c:pt idx="4556">
                  <c:v>0.00298456</c:v>
                </c:pt>
                <c:pt idx="4557">
                  <c:v>0.00298537</c:v>
                </c:pt>
                <c:pt idx="4558">
                  <c:v>0.002983257</c:v>
                </c:pt>
                <c:pt idx="4559">
                  <c:v>0.00298276</c:v>
                </c:pt>
                <c:pt idx="4560">
                  <c:v>0.0029864</c:v>
                </c:pt>
                <c:pt idx="4561">
                  <c:v>0.002986067</c:v>
                </c:pt>
                <c:pt idx="4562">
                  <c:v>0.002984395</c:v>
                </c:pt>
                <c:pt idx="4563">
                  <c:v>0.002985052</c:v>
                </c:pt>
                <c:pt idx="4564">
                  <c:v>0.002985853</c:v>
                </c:pt>
                <c:pt idx="4565">
                  <c:v>0.002986927</c:v>
                </c:pt>
                <c:pt idx="4566">
                  <c:v>0.002985345</c:v>
                </c:pt>
                <c:pt idx="4567">
                  <c:v>0.002986445</c:v>
                </c:pt>
                <c:pt idx="4568">
                  <c:v>0.002985175</c:v>
                </c:pt>
                <c:pt idx="4569">
                  <c:v>0.002983154</c:v>
                </c:pt>
                <c:pt idx="4570">
                  <c:v>0.002985593</c:v>
                </c:pt>
                <c:pt idx="4571">
                  <c:v>0.002987744</c:v>
                </c:pt>
                <c:pt idx="4572">
                  <c:v>0.00298512</c:v>
                </c:pt>
                <c:pt idx="4573">
                  <c:v>0.002986115</c:v>
                </c:pt>
                <c:pt idx="4574">
                  <c:v>0.002987888</c:v>
                </c:pt>
                <c:pt idx="4575">
                  <c:v>0.002986916</c:v>
                </c:pt>
                <c:pt idx="4576">
                  <c:v>0.002986916</c:v>
                </c:pt>
                <c:pt idx="4577">
                  <c:v>0.002988296</c:v>
                </c:pt>
                <c:pt idx="4578">
                  <c:v>0.002991086</c:v>
                </c:pt>
                <c:pt idx="4579">
                  <c:v>0.00298861</c:v>
                </c:pt>
                <c:pt idx="4580">
                  <c:v>0.002988715</c:v>
                </c:pt>
                <c:pt idx="4581">
                  <c:v>0.002987329</c:v>
                </c:pt>
                <c:pt idx="4582">
                  <c:v>0.002988485</c:v>
                </c:pt>
                <c:pt idx="4583">
                  <c:v>0.002988709</c:v>
                </c:pt>
                <c:pt idx="4584">
                  <c:v>0.002991117</c:v>
                </c:pt>
                <c:pt idx="4585">
                  <c:v>0.00298848</c:v>
                </c:pt>
                <c:pt idx="4586">
                  <c:v>0.002994642</c:v>
                </c:pt>
                <c:pt idx="4587">
                  <c:v>0.002991761</c:v>
                </c:pt>
                <c:pt idx="4588">
                  <c:v>0.002989736</c:v>
                </c:pt>
                <c:pt idx="4589">
                  <c:v>0.002993641</c:v>
                </c:pt>
                <c:pt idx="4590">
                  <c:v>0.002993203</c:v>
                </c:pt>
                <c:pt idx="4591">
                  <c:v>0.002994316</c:v>
                </c:pt>
                <c:pt idx="4592">
                  <c:v>0.002992171</c:v>
                </c:pt>
                <c:pt idx="4593">
                  <c:v>0.002992545</c:v>
                </c:pt>
                <c:pt idx="4594">
                  <c:v>0.002993219</c:v>
                </c:pt>
                <c:pt idx="4595">
                  <c:v>0.002992675</c:v>
                </c:pt>
                <c:pt idx="4596">
                  <c:v>0.002995091</c:v>
                </c:pt>
                <c:pt idx="4597">
                  <c:v>0.00299247</c:v>
                </c:pt>
                <c:pt idx="4598">
                  <c:v>0.002992635</c:v>
                </c:pt>
                <c:pt idx="4599">
                  <c:v>0.0029926</c:v>
                </c:pt>
                <c:pt idx="4600">
                  <c:v>0.002994458</c:v>
                </c:pt>
                <c:pt idx="4601">
                  <c:v>0.00299302</c:v>
                </c:pt>
                <c:pt idx="4602">
                  <c:v>0.002990238</c:v>
                </c:pt>
                <c:pt idx="4603">
                  <c:v>0.002991157</c:v>
                </c:pt>
                <c:pt idx="4604">
                  <c:v>0.00299291</c:v>
                </c:pt>
                <c:pt idx="4605">
                  <c:v>0.002994384</c:v>
                </c:pt>
                <c:pt idx="4606">
                  <c:v>0.002995488</c:v>
                </c:pt>
                <c:pt idx="4607">
                  <c:v>0.00299289</c:v>
                </c:pt>
                <c:pt idx="4608">
                  <c:v>0.002992541</c:v>
                </c:pt>
                <c:pt idx="4609">
                  <c:v>0.002991541</c:v>
                </c:pt>
                <c:pt idx="4610">
                  <c:v>0.002991391</c:v>
                </c:pt>
                <c:pt idx="4611">
                  <c:v>0.002990092</c:v>
                </c:pt>
                <c:pt idx="4612">
                  <c:v>0.002990127</c:v>
                </c:pt>
                <c:pt idx="4613">
                  <c:v>0.002994884</c:v>
                </c:pt>
                <c:pt idx="4614">
                  <c:v>0.002991735</c:v>
                </c:pt>
                <c:pt idx="4615">
                  <c:v>0.002991235</c:v>
                </c:pt>
                <c:pt idx="4616">
                  <c:v>0.002995034</c:v>
                </c:pt>
                <c:pt idx="4617">
                  <c:v>0.00299376</c:v>
                </c:pt>
                <c:pt idx="4618">
                  <c:v>0.00299391</c:v>
                </c:pt>
                <c:pt idx="4619">
                  <c:v>0.002994855</c:v>
                </c:pt>
                <c:pt idx="4620">
                  <c:v>0.00299511</c:v>
                </c:pt>
                <c:pt idx="4621">
                  <c:v>0.002994265</c:v>
                </c:pt>
                <c:pt idx="4622">
                  <c:v>0.002992184</c:v>
                </c:pt>
                <c:pt idx="4623">
                  <c:v>0.00299394</c:v>
                </c:pt>
                <c:pt idx="4624">
                  <c:v>0.00299451</c:v>
                </c:pt>
                <c:pt idx="4625">
                  <c:v>0.002993769</c:v>
                </c:pt>
                <c:pt idx="4626">
                  <c:v>0.002995781</c:v>
                </c:pt>
                <c:pt idx="4627">
                  <c:v>0.002997443</c:v>
                </c:pt>
                <c:pt idx="4628">
                  <c:v>0.002995155</c:v>
                </c:pt>
                <c:pt idx="4629">
                  <c:v>0.002994089</c:v>
                </c:pt>
                <c:pt idx="4630">
                  <c:v>0.002995751</c:v>
                </c:pt>
                <c:pt idx="4631">
                  <c:v>0.002997719</c:v>
                </c:pt>
                <c:pt idx="4632">
                  <c:v>0.002996322</c:v>
                </c:pt>
                <c:pt idx="4633">
                  <c:v>0.003000338</c:v>
                </c:pt>
                <c:pt idx="4634">
                  <c:v>0.002997304</c:v>
                </c:pt>
                <c:pt idx="4635">
                  <c:v>0.002996512</c:v>
                </c:pt>
                <c:pt idx="4636">
                  <c:v>0.002996432</c:v>
                </c:pt>
                <c:pt idx="4637">
                  <c:v>0.002996737</c:v>
                </c:pt>
                <c:pt idx="4638">
                  <c:v>0.002998646</c:v>
                </c:pt>
                <c:pt idx="4639">
                  <c:v>0.002994002</c:v>
                </c:pt>
                <c:pt idx="4640">
                  <c:v>0.002996622</c:v>
                </c:pt>
                <c:pt idx="4641">
                  <c:v>0.002996301</c:v>
                </c:pt>
                <c:pt idx="4642">
                  <c:v>0.002998221</c:v>
                </c:pt>
                <c:pt idx="4643">
                  <c:v>0.002997899</c:v>
                </c:pt>
                <c:pt idx="4644">
                  <c:v>0.002999474</c:v>
                </c:pt>
                <c:pt idx="4645">
                  <c:v>0.002999775</c:v>
                </c:pt>
                <c:pt idx="4646">
                  <c:v>0.002996014</c:v>
                </c:pt>
                <c:pt idx="4647">
                  <c:v>0.002998621</c:v>
                </c:pt>
                <c:pt idx="4648">
                  <c:v>0.002996014</c:v>
                </c:pt>
                <c:pt idx="4649">
                  <c:v>0.002996315</c:v>
                </c:pt>
                <c:pt idx="4650">
                  <c:v>0.002997317</c:v>
                </c:pt>
                <c:pt idx="4651">
                  <c:v>0.002999624</c:v>
                </c:pt>
                <c:pt idx="4652">
                  <c:v>0.003000604</c:v>
                </c:pt>
                <c:pt idx="4653">
                  <c:v>0.003000162</c:v>
                </c:pt>
                <c:pt idx="4654">
                  <c:v>0.002999359</c:v>
                </c:pt>
                <c:pt idx="4655">
                  <c:v>0.002998004</c:v>
                </c:pt>
                <c:pt idx="4656">
                  <c:v>0.002999811</c:v>
                </c:pt>
                <c:pt idx="4657">
                  <c:v>0.003000664</c:v>
                </c:pt>
                <c:pt idx="4658">
                  <c:v>0.003000162</c:v>
                </c:pt>
                <c:pt idx="4659">
                  <c:v>0.003002201</c:v>
                </c:pt>
                <c:pt idx="4660">
                  <c:v>0.00299876</c:v>
                </c:pt>
                <c:pt idx="4661">
                  <c:v>0.002999564</c:v>
                </c:pt>
                <c:pt idx="4662">
                  <c:v>0.00300198</c:v>
                </c:pt>
                <c:pt idx="4663">
                  <c:v>0.002999925</c:v>
                </c:pt>
                <c:pt idx="4664">
                  <c:v>0.003002613</c:v>
                </c:pt>
                <c:pt idx="4665">
                  <c:v>0.003000452</c:v>
                </c:pt>
                <c:pt idx="4666">
                  <c:v>0.003000573</c:v>
                </c:pt>
                <c:pt idx="4667">
                  <c:v>0.003000658</c:v>
                </c:pt>
                <c:pt idx="4668">
                  <c:v>0.003000005</c:v>
                </c:pt>
                <c:pt idx="4669">
                  <c:v>0.00300289</c:v>
                </c:pt>
                <c:pt idx="4670">
                  <c:v>0.003001336</c:v>
                </c:pt>
                <c:pt idx="4671">
                  <c:v>0.003000497</c:v>
                </c:pt>
                <c:pt idx="4672">
                  <c:v>0.003002669</c:v>
                </c:pt>
                <c:pt idx="4673">
                  <c:v>0.003002473</c:v>
                </c:pt>
                <c:pt idx="4674">
                  <c:v>0.003003061</c:v>
                </c:pt>
                <c:pt idx="4675">
                  <c:v>0.003000395</c:v>
                </c:pt>
                <c:pt idx="4676">
                  <c:v>0.003003026</c:v>
                </c:pt>
                <c:pt idx="4677">
                  <c:v>0.003003951</c:v>
                </c:pt>
                <c:pt idx="4678">
                  <c:v>0.003002855</c:v>
                </c:pt>
                <c:pt idx="4679">
                  <c:v>0.00300055</c:v>
                </c:pt>
                <c:pt idx="4680">
                  <c:v>0.003003287</c:v>
                </c:pt>
                <c:pt idx="4681">
                  <c:v>0.003003116</c:v>
                </c:pt>
                <c:pt idx="4682">
                  <c:v>0.003004123</c:v>
                </c:pt>
                <c:pt idx="4683">
                  <c:v>0.003005749</c:v>
                </c:pt>
                <c:pt idx="4684">
                  <c:v>0.003006262</c:v>
                </c:pt>
                <c:pt idx="4685">
                  <c:v>0.003005014</c:v>
                </c:pt>
                <c:pt idx="4686">
                  <c:v>0.003003564</c:v>
                </c:pt>
                <c:pt idx="4687">
                  <c:v>0.003004596</c:v>
                </c:pt>
                <c:pt idx="4688">
                  <c:v>0.003002093</c:v>
                </c:pt>
                <c:pt idx="4689">
                  <c:v>0.0030031</c:v>
                </c:pt>
                <c:pt idx="4690">
                  <c:v>0.00300454</c:v>
                </c:pt>
                <c:pt idx="4691">
                  <c:v>0.003004893</c:v>
                </c:pt>
                <c:pt idx="4692">
                  <c:v>0.003006289</c:v>
                </c:pt>
                <c:pt idx="4693">
                  <c:v>0.003004228</c:v>
                </c:pt>
                <c:pt idx="4694">
                  <c:v>0.003004943</c:v>
                </c:pt>
                <c:pt idx="4695">
                  <c:v>0.003006314</c:v>
                </c:pt>
                <c:pt idx="4696">
                  <c:v>0.003008295</c:v>
                </c:pt>
                <c:pt idx="4697">
                  <c:v>0.003005391</c:v>
                </c:pt>
                <c:pt idx="4698">
                  <c:v>0.003007816</c:v>
                </c:pt>
                <c:pt idx="4699">
                  <c:v>0.003006379</c:v>
                </c:pt>
                <c:pt idx="4700">
                  <c:v>0.00300885</c:v>
                </c:pt>
                <c:pt idx="4701">
                  <c:v>0.003006601</c:v>
                </c:pt>
                <c:pt idx="4702">
                  <c:v>0.003007484</c:v>
                </c:pt>
                <c:pt idx="4703">
                  <c:v>0.003008306</c:v>
                </c:pt>
                <c:pt idx="4704">
                  <c:v>0.003008271</c:v>
                </c:pt>
                <c:pt idx="4705">
                  <c:v>0.003004744</c:v>
                </c:pt>
                <c:pt idx="4706">
                  <c:v>0.00300703</c:v>
                </c:pt>
                <c:pt idx="4707">
                  <c:v>0.003007807</c:v>
                </c:pt>
                <c:pt idx="4708">
                  <c:v>0.003007105</c:v>
                </c:pt>
                <c:pt idx="4709">
                  <c:v>0.003007726</c:v>
                </c:pt>
                <c:pt idx="4710">
                  <c:v>0.003006626</c:v>
                </c:pt>
                <c:pt idx="4711">
                  <c:v>0.003012562</c:v>
                </c:pt>
                <c:pt idx="4712">
                  <c:v>0.003010204</c:v>
                </c:pt>
                <c:pt idx="4713">
                  <c:v>0.003008402</c:v>
                </c:pt>
                <c:pt idx="4714">
                  <c:v>0.003009316</c:v>
                </c:pt>
                <c:pt idx="4715">
                  <c:v>0.003008978</c:v>
                </c:pt>
                <c:pt idx="4716">
                  <c:v>0.00300723</c:v>
                </c:pt>
                <c:pt idx="4717">
                  <c:v>0.003010316</c:v>
                </c:pt>
                <c:pt idx="4718">
                  <c:v>0.003008816</c:v>
                </c:pt>
                <c:pt idx="4719">
                  <c:v>0.003009806</c:v>
                </c:pt>
                <c:pt idx="4720">
                  <c:v>0.00300728</c:v>
                </c:pt>
                <c:pt idx="4721">
                  <c:v>0.003010215</c:v>
                </c:pt>
                <c:pt idx="4722">
                  <c:v>0.003009139</c:v>
                </c:pt>
                <c:pt idx="4723">
                  <c:v>0.003011479</c:v>
                </c:pt>
                <c:pt idx="4724">
                  <c:v>0.003011585</c:v>
                </c:pt>
                <c:pt idx="4725">
                  <c:v>0.003009482</c:v>
                </c:pt>
                <c:pt idx="4726">
                  <c:v>0.00301202</c:v>
                </c:pt>
                <c:pt idx="4727">
                  <c:v>0.003012187</c:v>
                </c:pt>
                <c:pt idx="4728">
                  <c:v>0.003011378</c:v>
                </c:pt>
                <c:pt idx="4729">
                  <c:v>0.003011682</c:v>
                </c:pt>
                <c:pt idx="4730">
                  <c:v>0.003011378</c:v>
                </c:pt>
                <c:pt idx="4731">
                  <c:v>0.003011884</c:v>
                </c:pt>
                <c:pt idx="4732">
                  <c:v>0.003009356</c:v>
                </c:pt>
                <c:pt idx="4733">
                  <c:v>0.003011024</c:v>
                </c:pt>
                <c:pt idx="4734">
                  <c:v>0.003010367</c:v>
                </c:pt>
                <c:pt idx="4735">
                  <c:v>0.003014013</c:v>
                </c:pt>
                <c:pt idx="4736">
                  <c:v>0.003011717</c:v>
                </c:pt>
                <c:pt idx="4737">
                  <c:v>0.003014041</c:v>
                </c:pt>
                <c:pt idx="4738">
                  <c:v>0.00301151</c:v>
                </c:pt>
                <c:pt idx="4739">
                  <c:v>0.003015464</c:v>
                </c:pt>
                <c:pt idx="4740">
                  <c:v>0.003015383</c:v>
                </c:pt>
                <c:pt idx="4741">
                  <c:v>0.003012563</c:v>
                </c:pt>
                <c:pt idx="4742">
                  <c:v>0.003012067</c:v>
                </c:pt>
                <c:pt idx="4743">
                  <c:v>0.003012988</c:v>
                </c:pt>
                <c:pt idx="4744">
                  <c:v>0.003015283</c:v>
                </c:pt>
                <c:pt idx="4745">
                  <c:v>0.003014837</c:v>
                </c:pt>
                <c:pt idx="4746">
                  <c:v>0.003014908</c:v>
                </c:pt>
                <c:pt idx="4747">
                  <c:v>0.003013556</c:v>
                </c:pt>
                <c:pt idx="4748">
                  <c:v>0.003013216</c:v>
                </c:pt>
                <c:pt idx="4749">
                  <c:v>0.003012891</c:v>
                </c:pt>
                <c:pt idx="4750">
                  <c:v>0.003014316</c:v>
                </c:pt>
                <c:pt idx="4751">
                  <c:v>0.003013773</c:v>
                </c:pt>
                <c:pt idx="4752">
                  <c:v>0.003011857</c:v>
                </c:pt>
                <c:pt idx="4753">
                  <c:v>0.003014614</c:v>
                </c:pt>
                <c:pt idx="4754">
                  <c:v>0.003016298</c:v>
                </c:pt>
                <c:pt idx="4755">
                  <c:v>0.003014579</c:v>
                </c:pt>
                <c:pt idx="4756">
                  <c:v>0.00301536</c:v>
                </c:pt>
                <c:pt idx="4757">
                  <c:v>0.003017186</c:v>
                </c:pt>
                <c:pt idx="4758">
                  <c:v>0.003015279</c:v>
                </c:pt>
                <c:pt idx="4759">
                  <c:v>0.003015705</c:v>
                </c:pt>
                <c:pt idx="4760">
                  <c:v>0.003017049</c:v>
                </c:pt>
                <c:pt idx="4761">
                  <c:v>0.003016755</c:v>
                </c:pt>
                <c:pt idx="4762">
                  <c:v>0.0030215</c:v>
                </c:pt>
                <c:pt idx="4763">
                  <c:v>0.003017151</c:v>
                </c:pt>
                <c:pt idx="4764">
                  <c:v>0.003018577</c:v>
                </c:pt>
                <c:pt idx="4765">
                  <c:v>0.003019095</c:v>
                </c:pt>
                <c:pt idx="4766">
                  <c:v>0.003019156</c:v>
                </c:pt>
                <c:pt idx="4767">
                  <c:v>0.003015989</c:v>
                </c:pt>
                <c:pt idx="4768">
                  <c:v>0.003020777</c:v>
                </c:pt>
                <c:pt idx="4769">
                  <c:v>0.003017629</c:v>
                </c:pt>
                <c:pt idx="4770">
                  <c:v>0.003017806</c:v>
                </c:pt>
                <c:pt idx="4771">
                  <c:v>0.003020417</c:v>
                </c:pt>
                <c:pt idx="4772">
                  <c:v>0.003017847</c:v>
                </c:pt>
                <c:pt idx="4773">
                  <c:v>0.003018614</c:v>
                </c:pt>
                <c:pt idx="4774">
                  <c:v>0.003019854</c:v>
                </c:pt>
                <c:pt idx="4775">
                  <c:v>0.003018558</c:v>
                </c:pt>
                <c:pt idx="4776">
                  <c:v>0.003017298</c:v>
                </c:pt>
                <c:pt idx="4777">
                  <c:v>0.003020358</c:v>
                </c:pt>
                <c:pt idx="4778">
                  <c:v>0.003021278</c:v>
                </c:pt>
                <c:pt idx="4779">
                  <c:v>0.003018691</c:v>
                </c:pt>
                <c:pt idx="4780">
                  <c:v>0.003017643</c:v>
                </c:pt>
                <c:pt idx="4781">
                  <c:v>0.003022702</c:v>
                </c:pt>
                <c:pt idx="4782">
                  <c:v>0.003017846</c:v>
                </c:pt>
                <c:pt idx="4783">
                  <c:v>0.003023309</c:v>
                </c:pt>
                <c:pt idx="4784">
                  <c:v>0.003018349</c:v>
                </c:pt>
                <c:pt idx="4785">
                  <c:v>0.003020333</c:v>
                </c:pt>
                <c:pt idx="4786">
                  <c:v>0.003018822</c:v>
                </c:pt>
                <c:pt idx="4787">
                  <c:v>0.003017865</c:v>
                </c:pt>
                <c:pt idx="4788">
                  <c:v>0.003019341</c:v>
                </c:pt>
                <c:pt idx="4789">
                  <c:v>0.003021911</c:v>
                </c:pt>
                <c:pt idx="4790">
                  <c:v>0.003019677</c:v>
                </c:pt>
                <c:pt idx="4791">
                  <c:v>0.003022044</c:v>
                </c:pt>
                <c:pt idx="4792">
                  <c:v>0.003018897</c:v>
                </c:pt>
                <c:pt idx="4793">
                  <c:v>0.003019126</c:v>
                </c:pt>
                <c:pt idx="4794">
                  <c:v>0.003021137</c:v>
                </c:pt>
                <c:pt idx="4795">
                  <c:v>0.00302405</c:v>
                </c:pt>
                <c:pt idx="4796">
                  <c:v>0.003020347</c:v>
                </c:pt>
                <c:pt idx="4797">
                  <c:v>0.00302295</c:v>
                </c:pt>
                <c:pt idx="4798">
                  <c:v>0.003021223</c:v>
                </c:pt>
                <c:pt idx="4799">
                  <c:v>0.003022563</c:v>
                </c:pt>
                <c:pt idx="4800">
                  <c:v>0.003024566</c:v>
                </c:pt>
                <c:pt idx="4801">
                  <c:v>0.003024683</c:v>
                </c:pt>
                <c:pt idx="4802">
                  <c:v>0.003024189</c:v>
                </c:pt>
                <c:pt idx="4803">
                  <c:v>0.003023292</c:v>
                </c:pt>
                <c:pt idx="4804">
                  <c:v>0.003023364</c:v>
                </c:pt>
                <c:pt idx="4805">
                  <c:v>0.003024873</c:v>
                </c:pt>
                <c:pt idx="4806">
                  <c:v>0.003023665</c:v>
                </c:pt>
                <c:pt idx="4807">
                  <c:v>0.00302627</c:v>
                </c:pt>
                <c:pt idx="4808">
                  <c:v>0.0030242</c:v>
                </c:pt>
                <c:pt idx="4809">
                  <c:v>0.003025139</c:v>
                </c:pt>
                <c:pt idx="4810">
                  <c:v>0.003026975</c:v>
                </c:pt>
                <c:pt idx="4811">
                  <c:v>0.003025353</c:v>
                </c:pt>
                <c:pt idx="4812">
                  <c:v>0.003023848</c:v>
                </c:pt>
                <c:pt idx="4813">
                  <c:v>0.003023353</c:v>
                </c:pt>
                <c:pt idx="4814">
                  <c:v>0.003026517</c:v>
                </c:pt>
                <c:pt idx="4815">
                  <c:v>0.003025277</c:v>
                </c:pt>
                <c:pt idx="4816">
                  <c:v>0.003025552</c:v>
                </c:pt>
                <c:pt idx="4817">
                  <c:v>0.003025113</c:v>
                </c:pt>
                <c:pt idx="4818">
                  <c:v>0.00302712</c:v>
                </c:pt>
                <c:pt idx="4819">
                  <c:v>0.003028202</c:v>
                </c:pt>
                <c:pt idx="4820">
                  <c:v>0.003024383</c:v>
                </c:pt>
                <c:pt idx="4821">
                  <c:v>0.003023837</c:v>
                </c:pt>
                <c:pt idx="4822">
                  <c:v>0.003026355</c:v>
                </c:pt>
                <c:pt idx="4823">
                  <c:v>0.003027994</c:v>
                </c:pt>
                <c:pt idx="4824">
                  <c:v>0.003027815</c:v>
                </c:pt>
                <c:pt idx="4825">
                  <c:v>0.003028434</c:v>
                </c:pt>
                <c:pt idx="4826">
                  <c:v>0.003026727</c:v>
                </c:pt>
                <c:pt idx="4827">
                  <c:v>0.003029865</c:v>
                </c:pt>
                <c:pt idx="4828">
                  <c:v>0.003028966</c:v>
                </c:pt>
                <c:pt idx="4829">
                  <c:v>0.003028777</c:v>
                </c:pt>
                <c:pt idx="4830">
                  <c:v>0.003031451</c:v>
                </c:pt>
                <c:pt idx="4831">
                  <c:v>0.003028588</c:v>
                </c:pt>
                <c:pt idx="4832">
                  <c:v>0.003026308</c:v>
                </c:pt>
                <c:pt idx="4833">
                  <c:v>0.003029601</c:v>
                </c:pt>
                <c:pt idx="4834">
                  <c:v>0.003026036</c:v>
                </c:pt>
                <c:pt idx="4835">
                  <c:v>0.003028404</c:v>
                </c:pt>
                <c:pt idx="4836">
                  <c:v>0.003029463</c:v>
                </c:pt>
                <c:pt idx="4837">
                  <c:v>0.003027064</c:v>
                </c:pt>
                <c:pt idx="4838">
                  <c:v>0.003029289</c:v>
                </c:pt>
                <c:pt idx="4839">
                  <c:v>0.003028266</c:v>
                </c:pt>
                <c:pt idx="4840">
                  <c:v>0.003028793</c:v>
                </c:pt>
                <c:pt idx="4841">
                  <c:v>0.003031731</c:v>
                </c:pt>
                <c:pt idx="4842">
                  <c:v>0.003030518</c:v>
                </c:pt>
                <c:pt idx="4843">
                  <c:v>0.003030984</c:v>
                </c:pt>
                <c:pt idx="4844">
                  <c:v>0.003028905</c:v>
                </c:pt>
                <c:pt idx="4845">
                  <c:v>0.003027226</c:v>
                </c:pt>
                <c:pt idx="4846">
                  <c:v>0.003029443</c:v>
                </c:pt>
                <c:pt idx="4847">
                  <c:v>0.003031169</c:v>
                </c:pt>
                <c:pt idx="4848">
                  <c:v>0.003030718</c:v>
                </c:pt>
                <c:pt idx="4849">
                  <c:v>0.003029258</c:v>
                </c:pt>
                <c:pt idx="4850">
                  <c:v>0.003030805</c:v>
                </c:pt>
                <c:pt idx="4851">
                  <c:v>0.003029985</c:v>
                </c:pt>
                <c:pt idx="4852">
                  <c:v>0.003034413</c:v>
                </c:pt>
                <c:pt idx="4853">
                  <c:v>0.003034213</c:v>
                </c:pt>
                <c:pt idx="4854">
                  <c:v>0.00302957</c:v>
                </c:pt>
                <c:pt idx="4855">
                  <c:v>0.003031369</c:v>
                </c:pt>
                <c:pt idx="4856">
                  <c:v>0.003029908</c:v>
                </c:pt>
                <c:pt idx="4857">
                  <c:v>0.003028631</c:v>
                </c:pt>
                <c:pt idx="4858">
                  <c:v>0.003029482</c:v>
                </c:pt>
                <c:pt idx="4859">
                  <c:v>0.003032784</c:v>
                </c:pt>
                <c:pt idx="4860">
                  <c:v>0.003033046</c:v>
                </c:pt>
                <c:pt idx="4861">
                  <c:v>0.003030091</c:v>
                </c:pt>
                <c:pt idx="4862">
                  <c:v>0.003033503</c:v>
                </c:pt>
                <c:pt idx="4863">
                  <c:v>0.003033251</c:v>
                </c:pt>
                <c:pt idx="4864">
                  <c:v>0.003029665</c:v>
                </c:pt>
                <c:pt idx="4865">
                  <c:v>0.003029213</c:v>
                </c:pt>
                <c:pt idx="4866">
                  <c:v>0.003035591</c:v>
                </c:pt>
                <c:pt idx="4867">
                  <c:v>0.003034534</c:v>
                </c:pt>
                <c:pt idx="4868">
                  <c:v>0.003032399</c:v>
                </c:pt>
                <c:pt idx="4869">
                  <c:v>0.003032584</c:v>
                </c:pt>
                <c:pt idx="4870">
                  <c:v>0.003031926</c:v>
                </c:pt>
                <c:pt idx="4871">
                  <c:v>0.003034504</c:v>
                </c:pt>
                <c:pt idx="4872">
                  <c:v>0.003033446</c:v>
                </c:pt>
                <c:pt idx="4873">
                  <c:v>0.003031191</c:v>
                </c:pt>
                <c:pt idx="4874">
                  <c:v>0.003032804</c:v>
                </c:pt>
                <c:pt idx="4875">
                  <c:v>0.003037792</c:v>
                </c:pt>
                <c:pt idx="4876">
                  <c:v>0.003033651</c:v>
                </c:pt>
                <c:pt idx="4877">
                  <c:v>0.003033353</c:v>
                </c:pt>
                <c:pt idx="4878">
                  <c:v>0.003034704</c:v>
                </c:pt>
                <c:pt idx="4879">
                  <c:v>0.003033379</c:v>
                </c:pt>
                <c:pt idx="4880">
                  <c:v>0.003035423</c:v>
                </c:pt>
                <c:pt idx="4881">
                  <c:v>0.003035223</c:v>
                </c:pt>
                <c:pt idx="4882">
                  <c:v>0.003033804</c:v>
                </c:pt>
                <c:pt idx="4883">
                  <c:v>0.003034426</c:v>
                </c:pt>
                <c:pt idx="4884">
                  <c:v>0.003036395</c:v>
                </c:pt>
                <c:pt idx="4885">
                  <c:v>0.003036195</c:v>
                </c:pt>
                <c:pt idx="4886">
                  <c:v>0.00303586</c:v>
                </c:pt>
                <c:pt idx="4887">
                  <c:v>0.003036591</c:v>
                </c:pt>
                <c:pt idx="4888">
                  <c:v>0.003039379</c:v>
                </c:pt>
                <c:pt idx="4889">
                  <c:v>0.003039297</c:v>
                </c:pt>
                <c:pt idx="4890">
                  <c:v>0.003037563</c:v>
                </c:pt>
                <c:pt idx="4891">
                  <c:v>0.00303692</c:v>
                </c:pt>
                <c:pt idx="4892">
                  <c:v>0.003036482</c:v>
                </c:pt>
                <c:pt idx="4893">
                  <c:v>0.003037975</c:v>
                </c:pt>
                <c:pt idx="4894">
                  <c:v>0.003036817</c:v>
                </c:pt>
                <c:pt idx="4895">
                  <c:v>0.003039247</c:v>
                </c:pt>
                <c:pt idx="4896">
                  <c:v>0.003038171</c:v>
                </c:pt>
                <c:pt idx="4897">
                  <c:v>0.003036497</c:v>
                </c:pt>
                <c:pt idx="4898">
                  <c:v>0.00303882</c:v>
                </c:pt>
                <c:pt idx="4899">
                  <c:v>0.003035436</c:v>
                </c:pt>
                <c:pt idx="4900">
                  <c:v>0.003038753</c:v>
                </c:pt>
                <c:pt idx="4901">
                  <c:v>0.0030385</c:v>
                </c:pt>
                <c:pt idx="4902">
                  <c:v>0.003037464</c:v>
                </c:pt>
                <c:pt idx="4903">
                  <c:v>0.003040829</c:v>
                </c:pt>
                <c:pt idx="4904">
                  <c:v>0.003039438</c:v>
                </c:pt>
                <c:pt idx="4905">
                  <c:v>0.003039824</c:v>
                </c:pt>
                <c:pt idx="4906">
                  <c:v>0.003037407</c:v>
                </c:pt>
                <c:pt idx="4907">
                  <c:v>0.003039432</c:v>
                </c:pt>
                <c:pt idx="4908">
                  <c:v>0.003038618</c:v>
                </c:pt>
                <c:pt idx="4909">
                  <c:v>0.003040562</c:v>
                </c:pt>
                <c:pt idx="4910">
                  <c:v>0.003040201</c:v>
                </c:pt>
                <c:pt idx="4911">
                  <c:v>0.003041449</c:v>
                </c:pt>
                <c:pt idx="4912">
                  <c:v>0.003040324</c:v>
                </c:pt>
                <c:pt idx="4913">
                  <c:v>0.003042207</c:v>
                </c:pt>
                <c:pt idx="4914">
                  <c:v>0.003039643</c:v>
                </c:pt>
                <c:pt idx="4915">
                  <c:v>0.003039261</c:v>
                </c:pt>
                <c:pt idx="4916">
                  <c:v>0.003040463</c:v>
                </c:pt>
                <c:pt idx="4917">
                  <c:v>0.003039792</c:v>
                </c:pt>
                <c:pt idx="4918">
                  <c:v>0.003041459</c:v>
                </c:pt>
                <c:pt idx="4919">
                  <c:v>0.003042455</c:v>
                </c:pt>
                <c:pt idx="4920">
                  <c:v>0.003040205</c:v>
                </c:pt>
                <c:pt idx="4921">
                  <c:v>0.003041356</c:v>
                </c:pt>
                <c:pt idx="4922">
                  <c:v>0.003040024</c:v>
                </c:pt>
                <c:pt idx="4923">
                  <c:v>0.003042223</c:v>
                </c:pt>
                <c:pt idx="4924">
                  <c:v>0.003039909</c:v>
                </c:pt>
                <c:pt idx="4925">
                  <c:v>0.003043808</c:v>
                </c:pt>
                <c:pt idx="4926">
                  <c:v>0.003038601</c:v>
                </c:pt>
                <c:pt idx="4927">
                  <c:v>0.003040667</c:v>
                </c:pt>
                <c:pt idx="4928">
                  <c:v>0.00304387</c:v>
                </c:pt>
                <c:pt idx="4929">
                  <c:v>0.003041494</c:v>
                </c:pt>
                <c:pt idx="4930">
                  <c:v>0.003039479</c:v>
                </c:pt>
                <c:pt idx="4931">
                  <c:v>0.003045235</c:v>
                </c:pt>
                <c:pt idx="4932">
                  <c:v>0.00304508</c:v>
                </c:pt>
                <c:pt idx="4933">
                  <c:v>0.003042702</c:v>
                </c:pt>
                <c:pt idx="4934">
                  <c:v>0.003045634</c:v>
                </c:pt>
                <c:pt idx="4935">
                  <c:v>0.00304005</c:v>
                </c:pt>
                <c:pt idx="4936">
                  <c:v>0.003040877</c:v>
                </c:pt>
                <c:pt idx="4937">
                  <c:v>0.003043256</c:v>
                </c:pt>
                <c:pt idx="4938">
                  <c:v>0.003043928</c:v>
                </c:pt>
                <c:pt idx="4939">
                  <c:v>0.003043462</c:v>
                </c:pt>
                <c:pt idx="4940">
                  <c:v>0.0030431</c:v>
                </c:pt>
                <c:pt idx="4941">
                  <c:v>0.003046721</c:v>
                </c:pt>
                <c:pt idx="4942">
                  <c:v>0.003044516</c:v>
                </c:pt>
                <c:pt idx="4943">
                  <c:v>0.003046923</c:v>
                </c:pt>
                <c:pt idx="4944">
                  <c:v>0.00304595</c:v>
                </c:pt>
                <c:pt idx="4945">
                  <c:v>0.003051245</c:v>
                </c:pt>
                <c:pt idx="4946">
                  <c:v>0.003048698</c:v>
                </c:pt>
                <c:pt idx="4947">
                  <c:v>0.003045954</c:v>
                </c:pt>
                <c:pt idx="4948">
                  <c:v>0.003047844</c:v>
                </c:pt>
                <c:pt idx="4949">
                  <c:v>0.003046405</c:v>
                </c:pt>
                <c:pt idx="4950">
                  <c:v>0.003045996</c:v>
                </c:pt>
                <c:pt idx="4951">
                  <c:v>0.003048824</c:v>
                </c:pt>
                <c:pt idx="4952">
                  <c:v>0.003046203</c:v>
                </c:pt>
                <c:pt idx="4953">
                  <c:v>0.003047866</c:v>
                </c:pt>
                <c:pt idx="4954">
                  <c:v>0.00304642</c:v>
                </c:pt>
                <c:pt idx="4955">
                  <c:v>0.003050758</c:v>
                </c:pt>
                <c:pt idx="4956">
                  <c:v>0.003047098</c:v>
                </c:pt>
                <c:pt idx="4957">
                  <c:v>0.003048715</c:v>
                </c:pt>
                <c:pt idx="4958">
                  <c:v>0.003050354</c:v>
                </c:pt>
                <c:pt idx="4959">
                  <c:v>0.003050198</c:v>
                </c:pt>
                <c:pt idx="4960">
                  <c:v>0.003048829</c:v>
                </c:pt>
                <c:pt idx="4961">
                  <c:v>0.003049924</c:v>
                </c:pt>
                <c:pt idx="4962">
                  <c:v>0.003050459</c:v>
                </c:pt>
                <c:pt idx="4963">
                  <c:v>0.00304565</c:v>
                </c:pt>
                <c:pt idx="4964">
                  <c:v>0.003046859</c:v>
                </c:pt>
                <c:pt idx="4965">
                  <c:v>0.003050246</c:v>
                </c:pt>
                <c:pt idx="4966">
                  <c:v>0.003045592</c:v>
                </c:pt>
                <c:pt idx="4967">
                  <c:v>0.003050817</c:v>
                </c:pt>
                <c:pt idx="4968">
                  <c:v>0.003048959</c:v>
                </c:pt>
                <c:pt idx="4969">
                  <c:v>0.003050121</c:v>
                </c:pt>
                <c:pt idx="4970">
                  <c:v>0.003050339</c:v>
                </c:pt>
                <c:pt idx="4971">
                  <c:v>0.003047432</c:v>
                </c:pt>
                <c:pt idx="4972">
                  <c:v>0.003049218</c:v>
                </c:pt>
                <c:pt idx="4973">
                  <c:v>0.00305104</c:v>
                </c:pt>
                <c:pt idx="4974">
                  <c:v>0.003050136</c:v>
                </c:pt>
                <c:pt idx="4975">
                  <c:v>0.003049898</c:v>
                </c:pt>
                <c:pt idx="4976">
                  <c:v>0.003051108</c:v>
                </c:pt>
                <c:pt idx="4977">
                  <c:v>0.003050178</c:v>
                </c:pt>
                <c:pt idx="4978">
                  <c:v>0.003051809</c:v>
                </c:pt>
                <c:pt idx="4979">
                  <c:v>0.003051424</c:v>
                </c:pt>
                <c:pt idx="4980">
                  <c:v>0.003051788</c:v>
                </c:pt>
                <c:pt idx="4981">
                  <c:v>0.003052318</c:v>
                </c:pt>
                <c:pt idx="4982">
                  <c:v>0.00305225</c:v>
                </c:pt>
                <c:pt idx="4983">
                  <c:v>0.003049401</c:v>
                </c:pt>
                <c:pt idx="4984">
                  <c:v>0.003053233</c:v>
                </c:pt>
                <c:pt idx="4985">
                  <c:v>0.003050477</c:v>
                </c:pt>
                <c:pt idx="4986">
                  <c:v>0.003052318</c:v>
                </c:pt>
                <c:pt idx="4987">
                  <c:v>0.003053415</c:v>
                </c:pt>
                <c:pt idx="4988">
                  <c:v>0.003051147</c:v>
                </c:pt>
                <c:pt idx="4989">
                  <c:v>0.00305649</c:v>
                </c:pt>
                <c:pt idx="4990">
                  <c:v>0.003052587</c:v>
                </c:pt>
                <c:pt idx="4991">
                  <c:v>0.003052806</c:v>
                </c:pt>
                <c:pt idx="4992">
                  <c:v>0.003053024</c:v>
                </c:pt>
                <c:pt idx="4993">
                  <c:v>0.003053992</c:v>
                </c:pt>
                <c:pt idx="4994">
                  <c:v>0.003051093</c:v>
                </c:pt>
                <c:pt idx="4995">
                  <c:v>0.003051358</c:v>
                </c:pt>
                <c:pt idx="4996">
                  <c:v>0.003054601</c:v>
                </c:pt>
                <c:pt idx="4997">
                  <c:v>0.003052269</c:v>
                </c:pt>
                <c:pt idx="4998">
                  <c:v>0.003054424</c:v>
                </c:pt>
                <c:pt idx="4999">
                  <c:v>0.003051883</c:v>
                </c:pt>
                <c:pt idx="5000">
                  <c:v>0.0030567</c:v>
                </c:pt>
                <c:pt idx="5001">
                  <c:v>0.003053907</c:v>
                </c:pt>
                <c:pt idx="5002">
                  <c:v>0.003051209</c:v>
                </c:pt>
                <c:pt idx="5003">
                  <c:v>0.003057591</c:v>
                </c:pt>
                <c:pt idx="5004">
                  <c:v>0.003055095</c:v>
                </c:pt>
                <c:pt idx="5005">
                  <c:v>0.003056043</c:v>
                </c:pt>
                <c:pt idx="5006">
                  <c:v>0.003057472</c:v>
                </c:pt>
                <c:pt idx="5007">
                  <c:v>0.00305671</c:v>
                </c:pt>
                <c:pt idx="5008">
                  <c:v>0.003055016</c:v>
                </c:pt>
                <c:pt idx="5009">
                  <c:v>0.003058932</c:v>
                </c:pt>
                <c:pt idx="5010">
                  <c:v>0.003059792</c:v>
                </c:pt>
                <c:pt idx="5011">
                  <c:v>0.003058452</c:v>
                </c:pt>
                <c:pt idx="5012">
                  <c:v>0.003058004</c:v>
                </c:pt>
                <c:pt idx="5013">
                  <c:v>0.003057857</c:v>
                </c:pt>
                <c:pt idx="5014">
                  <c:v>0.003057002</c:v>
                </c:pt>
                <c:pt idx="5015">
                  <c:v>0.003057393</c:v>
                </c:pt>
                <c:pt idx="5016">
                  <c:v>0.003061417</c:v>
                </c:pt>
                <c:pt idx="5017">
                  <c:v>0.003059501</c:v>
                </c:pt>
                <c:pt idx="5018">
                  <c:v>0.003057429</c:v>
                </c:pt>
                <c:pt idx="5019">
                  <c:v>0.00305686</c:v>
                </c:pt>
                <c:pt idx="5020">
                  <c:v>0.003057095</c:v>
                </c:pt>
                <c:pt idx="5021">
                  <c:v>0.003058562</c:v>
                </c:pt>
                <c:pt idx="5022">
                  <c:v>0.003059632</c:v>
                </c:pt>
                <c:pt idx="5023">
                  <c:v>0.003057872</c:v>
                </c:pt>
                <c:pt idx="5024">
                  <c:v>0.00305983</c:v>
                </c:pt>
                <c:pt idx="5025">
                  <c:v>0.003058958</c:v>
                </c:pt>
                <c:pt idx="5026">
                  <c:v>0.003059747</c:v>
                </c:pt>
                <c:pt idx="5027">
                  <c:v>0.003057939</c:v>
                </c:pt>
                <c:pt idx="5028">
                  <c:v>0.003061461</c:v>
                </c:pt>
                <c:pt idx="5029">
                  <c:v>0.003059971</c:v>
                </c:pt>
                <c:pt idx="5030">
                  <c:v>0.003059401</c:v>
                </c:pt>
                <c:pt idx="5031">
                  <c:v>0.00306041</c:v>
                </c:pt>
                <c:pt idx="5032">
                  <c:v>0.003056803</c:v>
                </c:pt>
                <c:pt idx="5033">
                  <c:v>0.003058685</c:v>
                </c:pt>
                <c:pt idx="5034">
                  <c:v>0.003055914</c:v>
                </c:pt>
                <c:pt idx="5035">
                  <c:v>0.003056646</c:v>
                </c:pt>
                <c:pt idx="5036">
                  <c:v>0.003059887</c:v>
                </c:pt>
                <c:pt idx="5037">
                  <c:v>0.003059164</c:v>
                </c:pt>
                <c:pt idx="5038">
                  <c:v>0.003057752</c:v>
                </c:pt>
                <c:pt idx="5039">
                  <c:v>0.003059478</c:v>
                </c:pt>
                <c:pt idx="5040">
                  <c:v>0.003061204</c:v>
                </c:pt>
                <c:pt idx="5041">
                  <c:v>0.003062344</c:v>
                </c:pt>
                <c:pt idx="5042">
                  <c:v>0.003062162</c:v>
                </c:pt>
                <c:pt idx="5043">
                  <c:v>0.003060277</c:v>
                </c:pt>
                <c:pt idx="5044">
                  <c:v>0.003058759</c:v>
                </c:pt>
                <c:pt idx="5045">
                  <c:v>0.00306012</c:v>
                </c:pt>
                <c:pt idx="5046">
                  <c:v>0.003060597</c:v>
                </c:pt>
                <c:pt idx="5047">
                  <c:v>0.003062178</c:v>
                </c:pt>
                <c:pt idx="5048">
                  <c:v>0.003061037</c:v>
                </c:pt>
                <c:pt idx="5049">
                  <c:v>0.003062461</c:v>
                </c:pt>
                <c:pt idx="5050">
                  <c:v>0.003061744</c:v>
                </c:pt>
                <c:pt idx="5051">
                  <c:v>0.003058921</c:v>
                </c:pt>
                <c:pt idx="5052">
                  <c:v>0.003061088</c:v>
                </c:pt>
                <c:pt idx="5053">
                  <c:v>0.003062717</c:v>
                </c:pt>
                <c:pt idx="5054">
                  <c:v>0.003064597</c:v>
                </c:pt>
                <c:pt idx="5055">
                  <c:v>0.003061946</c:v>
                </c:pt>
                <c:pt idx="5056">
                  <c:v>0.003064796</c:v>
                </c:pt>
                <c:pt idx="5057">
                  <c:v>0.003058732</c:v>
                </c:pt>
                <c:pt idx="5058">
                  <c:v>0.003063554</c:v>
                </c:pt>
                <c:pt idx="5059">
                  <c:v>0.003061521</c:v>
                </c:pt>
                <c:pt idx="5060">
                  <c:v>0.003064251</c:v>
                </c:pt>
                <c:pt idx="5061">
                  <c:v>0.00306218</c:v>
                </c:pt>
                <c:pt idx="5062">
                  <c:v>0.003061414</c:v>
                </c:pt>
                <c:pt idx="5063">
                  <c:v>0.003061844</c:v>
                </c:pt>
                <c:pt idx="5064">
                  <c:v>0.003062174</c:v>
                </c:pt>
                <c:pt idx="5065">
                  <c:v>0.003063101</c:v>
                </c:pt>
                <c:pt idx="5066">
                  <c:v>0.003060336</c:v>
                </c:pt>
                <c:pt idx="5067">
                  <c:v>0.003060336</c:v>
                </c:pt>
                <c:pt idx="5068">
                  <c:v>0.003065776</c:v>
                </c:pt>
                <c:pt idx="5069">
                  <c:v>0.003063592</c:v>
                </c:pt>
                <c:pt idx="5070">
                  <c:v>0.003063912</c:v>
                </c:pt>
                <c:pt idx="5071">
                  <c:v>0.003063508</c:v>
                </c:pt>
                <c:pt idx="5072">
                  <c:v>0.003063875</c:v>
                </c:pt>
                <c:pt idx="5073">
                  <c:v>0.003061949</c:v>
                </c:pt>
                <c:pt idx="5074">
                  <c:v>0.003062426</c:v>
                </c:pt>
                <c:pt idx="5075">
                  <c:v>0.003063806</c:v>
                </c:pt>
                <c:pt idx="5076">
                  <c:v>0.003065895</c:v>
                </c:pt>
                <c:pt idx="5077">
                  <c:v>0.003065285</c:v>
                </c:pt>
                <c:pt idx="5078">
                  <c:v>0.003065883</c:v>
                </c:pt>
                <c:pt idx="5079">
                  <c:v>0.003067995</c:v>
                </c:pt>
                <c:pt idx="5080">
                  <c:v>0.003064959</c:v>
                </c:pt>
                <c:pt idx="5081">
                  <c:v>0.003065227</c:v>
                </c:pt>
                <c:pt idx="5082">
                  <c:v>0.003066082</c:v>
                </c:pt>
                <c:pt idx="5083">
                  <c:v>0.003069161</c:v>
                </c:pt>
                <c:pt idx="5084">
                  <c:v>0.003067431</c:v>
                </c:pt>
                <c:pt idx="5085">
                  <c:v>0.003068508</c:v>
                </c:pt>
                <c:pt idx="5086">
                  <c:v>0.003067982</c:v>
                </c:pt>
                <c:pt idx="5087">
                  <c:v>0.003067824</c:v>
                </c:pt>
                <c:pt idx="5088">
                  <c:v>0.003070559</c:v>
                </c:pt>
                <c:pt idx="5089">
                  <c:v>0.003065195</c:v>
                </c:pt>
                <c:pt idx="5090">
                  <c:v>0.003069395</c:v>
                </c:pt>
                <c:pt idx="5091">
                  <c:v>0.003070253</c:v>
                </c:pt>
                <c:pt idx="5092">
                  <c:v>0.0030692</c:v>
                </c:pt>
                <c:pt idx="5093">
                  <c:v>0.003069358</c:v>
                </c:pt>
                <c:pt idx="5094">
                  <c:v>0.003069569</c:v>
                </c:pt>
                <c:pt idx="5095">
                  <c:v>0.003070569</c:v>
                </c:pt>
                <c:pt idx="5096">
                  <c:v>0.003066253</c:v>
                </c:pt>
                <c:pt idx="5097">
                  <c:v>0.00307179</c:v>
                </c:pt>
                <c:pt idx="5098">
                  <c:v>0.00307249</c:v>
                </c:pt>
                <c:pt idx="5099">
                  <c:v>0.003072664</c:v>
                </c:pt>
                <c:pt idx="5100">
                  <c:v>0.003072274</c:v>
                </c:pt>
                <c:pt idx="5101">
                  <c:v>0.003071283</c:v>
                </c:pt>
                <c:pt idx="5102">
                  <c:v>0.003073254</c:v>
                </c:pt>
                <c:pt idx="5103">
                  <c:v>0.003073475</c:v>
                </c:pt>
                <c:pt idx="5104">
                  <c:v>0.003072706</c:v>
                </c:pt>
                <c:pt idx="5105">
                  <c:v>0.003073824</c:v>
                </c:pt>
                <c:pt idx="5106">
                  <c:v>0.00307348</c:v>
                </c:pt>
                <c:pt idx="5107">
                  <c:v>0.003071487</c:v>
                </c:pt>
                <c:pt idx="5108">
                  <c:v>0.003072615</c:v>
                </c:pt>
                <c:pt idx="5109">
                  <c:v>0.003072947</c:v>
                </c:pt>
                <c:pt idx="5110">
                  <c:v>0.003072641</c:v>
                </c:pt>
                <c:pt idx="5111">
                  <c:v>0.003071358</c:v>
                </c:pt>
                <c:pt idx="5112">
                  <c:v>0.003071258</c:v>
                </c:pt>
                <c:pt idx="5113">
                  <c:v>0.00307207</c:v>
                </c:pt>
                <c:pt idx="5114">
                  <c:v>0.003071568</c:v>
                </c:pt>
                <c:pt idx="5115">
                  <c:v>0.003074265</c:v>
                </c:pt>
                <c:pt idx="5116">
                  <c:v>0.003072121</c:v>
                </c:pt>
                <c:pt idx="5117">
                  <c:v>0.003074613</c:v>
                </c:pt>
                <c:pt idx="5118">
                  <c:v>0.00307183</c:v>
                </c:pt>
                <c:pt idx="5119">
                  <c:v>0.003073229</c:v>
                </c:pt>
                <c:pt idx="5120">
                  <c:v>0.003074358</c:v>
                </c:pt>
                <c:pt idx="5121">
                  <c:v>0.003073735</c:v>
                </c:pt>
                <c:pt idx="5122">
                  <c:v>0.003074226</c:v>
                </c:pt>
                <c:pt idx="5123">
                  <c:v>0.003076043</c:v>
                </c:pt>
                <c:pt idx="5124">
                  <c:v>0.003077274</c:v>
                </c:pt>
                <c:pt idx="5125">
                  <c:v>0.003073062</c:v>
                </c:pt>
                <c:pt idx="5126">
                  <c:v>0.003074822</c:v>
                </c:pt>
                <c:pt idx="5127">
                  <c:v>0.003072035</c:v>
                </c:pt>
                <c:pt idx="5128">
                  <c:v>0.003074171</c:v>
                </c:pt>
                <c:pt idx="5129">
                  <c:v>0.003075291</c:v>
                </c:pt>
                <c:pt idx="5130">
                  <c:v>0.003075057</c:v>
                </c:pt>
                <c:pt idx="5131">
                  <c:v>0.003077172</c:v>
                </c:pt>
                <c:pt idx="5132">
                  <c:v>0.003077553</c:v>
                </c:pt>
                <c:pt idx="5133">
                  <c:v>0.00307731</c:v>
                </c:pt>
                <c:pt idx="5134">
                  <c:v>0.003074585</c:v>
                </c:pt>
                <c:pt idx="5135">
                  <c:v>0.003074595</c:v>
                </c:pt>
                <c:pt idx="5136">
                  <c:v>0.003076738</c:v>
                </c:pt>
                <c:pt idx="5137">
                  <c:v>0.003079775</c:v>
                </c:pt>
                <c:pt idx="5138">
                  <c:v>0.003076393</c:v>
                </c:pt>
                <c:pt idx="5139">
                  <c:v>0.003075841</c:v>
                </c:pt>
                <c:pt idx="5140">
                  <c:v>0.00307807</c:v>
                </c:pt>
                <c:pt idx="5141">
                  <c:v>0.003078244</c:v>
                </c:pt>
                <c:pt idx="5142">
                  <c:v>0.003079647</c:v>
                </c:pt>
                <c:pt idx="5143">
                  <c:v>0.003076152</c:v>
                </c:pt>
                <c:pt idx="5144">
                  <c:v>0.003076152</c:v>
                </c:pt>
                <c:pt idx="5145">
                  <c:v>0.003077582</c:v>
                </c:pt>
                <c:pt idx="5146">
                  <c:v>0.003078588</c:v>
                </c:pt>
                <c:pt idx="5147">
                  <c:v>0.003078429</c:v>
                </c:pt>
                <c:pt idx="5148">
                  <c:v>0.003079583</c:v>
                </c:pt>
                <c:pt idx="5149">
                  <c:v>0.003079583</c:v>
                </c:pt>
                <c:pt idx="5150">
                  <c:v>0.003081119</c:v>
                </c:pt>
                <c:pt idx="5151">
                  <c:v>0.003076403</c:v>
                </c:pt>
                <c:pt idx="5152">
                  <c:v>0.003078841</c:v>
                </c:pt>
                <c:pt idx="5153">
                  <c:v>0.003076085</c:v>
                </c:pt>
                <c:pt idx="5154">
                  <c:v>0.003076933</c:v>
                </c:pt>
                <c:pt idx="5155">
                  <c:v>0.00308082</c:v>
                </c:pt>
                <c:pt idx="5156">
                  <c:v>0.00308082</c:v>
                </c:pt>
                <c:pt idx="5157">
                  <c:v>0.003079601</c:v>
                </c:pt>
                <c:pt idx="5158">
                  <c:v>0.003079441</c:v>
                </c:pt>
                <c:pt idx="5159">
                  <c:v>0.003081844</c:v>
                </c:pt>
                <c:pt idx="5160">
                  <c:v>0.003083388</c:v>
                </c:pt>
                <c:pt idx="5161">
                  <c:v>0.00307985</c:v>
                </c:pt>
                <c:pt idx="5162">
                  <c:v>0.003081468</c:v>
                </c:pt>
                <c:pt idx="5163">
                  <c:v>0.003081646</c:v>
                </c:pt>
                <c:pt idx="5164">
                  <c:v>0.00308405</c:v>
                </c:pt>
                <c:pt idx="5165">
                  <c:v>0.003081846</c:v>
                </c:pt>
                <c:pt idx="5166">
                  <c:v>0.003081055</c:v>
                </c:pt>
                <c:pt idx="5167">
                  <c:v>0.003081772</c:v>
                </c:pt>
                <c:pt idx="5168">
                  <c:v>0.003081739</c:v>
                </c:pt>
                <c:pt idx="5169">
                  <c:v>0.003081208</c:v>
                </c:pt>
                <c:pt idx="5170">
                  <c:v>0.003080973</c:v>
                </c:pt>
                <c:pt idx="5171">
                  <c:v>0.003084862</c:v>
                </c:pt>
                <c:pt idx="5172">
                  <c:v>0.003084198</c:v>
                </c:pt>
                <c:pt idx="5173">
                  <c:v>0.003084261</c:v>
                </c:pt>
                <c:pt idx="5174">
                  <c:v>0.003083224</c:v>
                </c:pt>
                <c:pt idx="5175">
                  <c:v>0.003078014</c:v>
                </c:pt>
                <c:pt idx="5176">
                  <c:v>0.00308367</c:v>
                </c:pt>
                <c:pt idx="5177">
                  <c:v>0.003082733</c:v>
                </c:pt>
                <c:pt idx="5178">
                  <c:v>0.003083712</c:v>
                </c:pt>
                <c:pt idx="5179">
                  <c:v>0.00308569</c:v>
                </c:pt>
                <c:pt idx="5180">
                  <c:v>0.003083306</c:v>
                </c:pt>
                <c:pt idx="5181">
                  <c:v>0.003084135</c:v>
                </c:pt>
                <c:pt idx="5182">
                  <c:v>0.003082976</c:v>
                </c:pt>
                <c:pt idx="5183">
                  <c:v>0.003084098</c:v>
                </c:pt>
                <c:pt idx="5184">
                  <c:v>0.0030853</c:v>
                </c:pt>
                <c:pt idx="5185">
                  <c:v>0.003085251</c:v>
                </c:pt>
                <c:pt idx="5186">
                  <c:v>0.003087146</c:v>
                </c:pt>
                <c:pt idx="5187">
                  <c:v>0.003084548</c:v>
                </c:pt>
                <c:pt idx="5188">
                  <c:v>0.00308722</c:v>
                </c:pt>
                <c:pt idx="5189">
                  <c:v>0.003086767</c:v>
                </c:pt>
                <c:pt idx="5190">
                  <c:v>0.003085132</c:v>
                </c:pt>
                <c:pt idx="5191">
                  <c:v>0.003083763</c:v>
                </c:pt>
                <c:pt idx="5192">
                  <c:v>0.003088157</c:v>
                </c:pt>
                <c:pt idx="5193">
                  <c:v>0.003087474</c:v>
                </c:pt>
                <c:pt idx="5194">
                  <c:v>0.003089137</c:v>
                </c:pt>
                <c:pt idx="5195">
                  <c:v>0.003091033</c:v>
                </c:pt>
                <c:pt idx="5196">
                  <c:v>0.003085757</c:v>
                </c:pt>
                <c:pt idx="5197">
                  <c:v>0.003088767</c:v>
                </c:pt>
                <c:pt idx="5198">
                  <c:v>0.003087296</c:v>
                </c:pt>
                <c:pt idx="5199">
                  <c:v>0.003087456</c:v>
                </c:pt>
                <c:pt idx="5200">
                  <c:v>0.003087472</c:v>
                </c:pt>
                <c:pt idx="5201">
                  <c:v>0.003090916</c:v>
                </c:pt>
                <c:pt idx="5202">
                  <c:v>0.003089491</c:v>
                </c:pt>
                <c:pt idx="5203">
                  <c:v>0.003087054</c:v>
                </c:pt>
                <c:pt idx="5204">
                  <c:v>0.003089485</c:v>
                </c:pt>
                <c:pt idx="5205">
                  <c:v>0.003089224</c:v>
                </c:pt>
                <c:pt idx="5206">
                  <c:v>0.003089448</c:v>
                </c:pt>
                <c:pt idx="5207">
                  <c:v>0.003089959</c:v>
                </c:pt>
                <c:pt idx="5208">
                  <c:v>0.003088262</c:v>
                </c:pt>
                <c:pt idx="5209">
                  <c:v>0.003093407</c:v>
                </c:pt>
                <c:pt idx="5210">
                  <c:v>0.003091079</c:v>
                </c:pt>
                <c:pt idx="5211">
                  <c:v>0.003089007</c:v>
                </c:pt>
                <c:pt idx="5212">
                  <c:v>0.003090326</c:v>
                </c:pt>
                <c:pt idx="5213">
                  <c:v>0.00308937</c:v>
                </c:pt>
                <c:pt idx="5214">
                  <c:v>0.003093717</c:v>
                </c:pt>
                <c:pt idx="5215">
                  <c:v>0.003091062</c:v>
                </c:pt>
                <c:pt idx="5216">
                  <c:v>0.003090703</c:v>
                </c:pt>
                <c:pt idx="5217">
                  <c:v>0.003090194</c:v>
                </c:pt>
                <c:pt idx="5218">
                  <c:v>0.003091744</c:v>
                </c:pt>
                <c:pt idx="5219">
                  <c:v>0.003090851</c:v>
                </c:pt>
                <c:pt idx="5220">
                  <c:v>0.003092059</c:v>
                </c:pt>
                <c:pt idx="5221">
                  <c:v>0.003093352</c:v>
                </c:pt>
                <c:pt idx="5222">
                  <c:v>0.003091876</c:v>
                </c:pt>
                <c:pt idx="5223">
                  <c:v>0.003092646</c:v>
                </c:pt>
                <c:pt idx="5224">
                  <c:v>0.003092351</c:v>
                </c:pt>
                <c:pt idx="5225">
                  <c:v>0.003092848</c:v>
                </c:pt>
                <c:pt idx="5226">
                  <c:v>0.003092639</c:v>
                </c:pt>
                <c:pt idx="5227">
                  <c:v>0.00309014</c:v>
                </c:pt>
                <c:pt idx="5228">
                  <c:v>0.003094441</c:v>
                </c:pt>
                <c:pt idx="5229">
                  <c:v>0.003093772</c:v>
                </c:pt>
                <c:pt idx="5230">
                  <c:v>0.003093948</c:v>
                </c:pt>
                <c:pt idx="5231">
                  <c:v>0.003092845</c:v>
                </c:pt>
                <c:pt idx="5232">
                  <c:v>0.003094558</c:v>
                </c:pt>
                <c:pt idx="5233">
                  <c:v>0.003090568</c:v>
                </c:pt>
                <c:pt idx="5234">
                  <c:v>0.003092399</c:v>
                </c:pt>
                <c:pt idx="5235">
                  <c:v>0.003094305</c:v>
                </c:pt>
                <c:pt idx="5236">
                  <c:v>0.00309373</c:v>
                </c:pt>
                <c:pt idx="5237">
                  <c:v>0.003094453</c:v>
                </c:pt>
                <c:pt idx="5238">
                  <c:v>0.00309494</c:v>
                </c:pt>
                <c:pt idx="5239">
                  <c:v>0.00309367</c:v>
                </c:pt>
                <c:pt idx="5240">
                  <c:v>0.003093862</c:v>
                </c:pt>
                <c:pt idx="5241">
                  <c:v>0.003095952</c:v>
                </c:pt>
                <c:pt idx="5242">
                  <c:v>0.003093025</c:v>
                </c:pt>
                <c:pt idx="5243">
                  <c:v>0.003094906</c:v>
                </c:pt>
                <c:pt idx="5244">
                  <c:v>0.003093378</c:v>
                </c:pt>
                <c:pt idx="5245">
                  <c:v>0.003094524</c:v>
                </c:pt>
                <c:pt idx="5246">
                  <c:v>0.003094003</c:v>
                </c:pt>
                <c:pt idx="5247">
                  <c:v>0.003095037</c:v>
                </c:pt>
                <c:pt idx="5248">
                  <c:v>0.003093342</c:v>
                </c:pt>
                <c:pt idx="5249">
                  <c:v>0.003094639</c:v>
                </c:pt>
                <c:pt idx="5250">
                  <c:v>0.003095835</c:v>
                </c:pt>
                <c:pt idx="5251">
                  <c:v>0.003095802</c:v>
                </c:pt>
                <c:pt idx="5252">
                  <c:v>0.003098409</c:v>
                </c:pt>
                <c:pt idx="5253">
                  <c:v>0.003095355</c:v>
                </c:pt>
                <c:pt idx="5254">
                  <c:v>0.003097673</c:v>
                </c:pt>
                <c:pt idx="5255">
                  <c:v>0.003096551</c:v>
                </c:pt>
                <c:pt idx="5256">
                  <c:v>0.003097339</c:v>
                </c:pt>
                <c:pt idx="5257">
                  <c:v>0.003098649</c:v>
                </c:pt>
                <c:pt idx="5258">
                  <c:v>0.003099835</c:v>
                </c:pt>
                <c:pt idx="5259">
                  <c:v>0.003099002</c:v>
                </c:pt>
                <c:pt idx="5260">
                  <c:v>0.003099925</c:v>
                </c:pt>
                <c:pt idx="5261">
                  <c:v>0.003100962</c:v>
                </c:pt>
                <c:pt idx="5262">
                  <c:v>0.003099441</c:v>
                </c:pt>
                <c:pt idx="5263">
                  <c:v>0.003099817</c:v>
                </c:pt>
                <c:pt idx="5264">
                  <c:v>0.003098608</c:v>
                </c:pt>
                <c:pt idx="5265">
                  <c:v>0.003101143</c:v>
                </c:pt>
                <c:pt idx="5266">
                  <c:v>0.00309967</c:v>
                </c:pt>
                <c:pt idx="5267">
                  <c:v>0.003099686</c:v>
                </c:pt>
                <c:pt idx="5268">
                  <c:v>0.003097438</c:v>
                </c:pt>
                <c:pt idx="5269">
                  <c:v>0.003099561</c:v>
                </c:pt>
                <c:pt idx="5270">
                  <c:v>0.003101351</c:v>
                </c:pt>
                <c:pt idx="5271">
                  <c:v>0.003098888</c:v>
                </c:pt>
                <c:pt idx="5272">
                  <c:v>0.003101651</c:v>
                </c:pt>
                <c:pt idx="5273">
                  <c:v>0.003100575</c:v>
                </c:pt>
                <c:pt idx="5274">
                  <c:v>0.003100215</c:v>
                </c:pt>
                <c:pt idx="5275">
                  <c:v>0.003100079</c:v>
                </c:pt>
                <c:pt idx="5276">
                  <c:v>0.003097243</c:v>
                </c:pt>
                <c:pt idx="5277">
                  <c:v>0.003099856</c:v>
                </c:pt>
                <c:pt idx="5278">
                  <c:v>0.003100572</c:v>
                </c:pt>
                <c:pt idx="5279">
                  <c:v>0.003099183</c:v>
                </c:pt>
                <c:pt idx="5280">
                  <c:v>0.00310141</c:v>
                </c:pt>
                <c:pt idx="5281">
                  <c:v>0.003103138</c:v>
                </c:pt>
                <c:pt idx="5282">
                  <c:v>0.003098862</c:v>
                </c:pt>
                <c:pt idx="5283">
                  <c:v>0.003101339</c:v>
                </c:pt>
                <c:pt idx="5284">
                  <c:v>0.003101801</c:v>
                </c:pt>
                <c:pt idx="5285">
                  <c:v>0.003102953</c:v>
                </c:pt>
                <c:pt idx="5286">
                  <c:v>0.003102204</c:v>
                </c:pt>
                <c:pt idx="5287">
                  <c:v>0.003103943</c:v>
                </c:pt>
                <c:pt idx="5288">
                  <c:v>0.003102617</c:v>
                </c:pt>
                <c:pt idx="5289">
                  <c:v>0.003104525</c:v>
                </c:pt>
                <c:pt idx="5290">
                  <c:v>0.00309795</c:v>
                </c:pt>
                <c:pt idx="5291">
                  <c:v>0.00310113</c:v>
                </c:pt>
                <c:pt idx="5292">
                  <c:v>0.00310307</c:v>
                </c:pt>
                <c:pt idx="5293">
                  <c:v>0.003101345</c:v>
                </c:pt>
                <c:pt idx="5294">
                  <c:v>0.003101507</c:v>
                </c:pt>
                <c:pt idx="5295">
                  <c:v>0.003103267</c:v>
                </c:pt>
                <c:pt idx="5296">
                  <c:v>0.003103968</c:v>
                </c:pt>
                <c:pt idx="5297">
                  <c:v>0.003103968</c:v>
                </c:pt>
                <c:pt idx="5298">
                  <c:v>0.003101487</c:v>
                </c:pt>
                <c:pt idx="5299">
                  <c:v>0.003101109</c:v>
                </c:pt>
                <c:pt idx="5300">
                  <c:v>0.003100408</c:v>
                </c:pt>
                <c:pt idx="5301">
                  <c:v>0.003103968</c:v>
                </c:pt>
                <c:pt idx="5302">
                  <c:v>0.003101487</c:v>
                </c:pt>
                <c:pt idx="5303">
                  <c:v>0.003102482</c:v>
                </c:pt>
                <c:pt idx="5304">
                  <c:v>0.003105451</c:v>
                </c:pt>
                <c:pt idx="5305">
                  <c:v>0.003104425</c:v>
                </c:pt>
                <c:pt idx="5306">
                  <c:v>0.003106207</c:v>
                </c:pt>
                <c:pt idx="5307">
                  <c:v>0.003103346</c:v>
                </c:pt>
                <c:pt idx="5308">
                  <c:v>0.003102606</c:v>
                </c:pt>
                <c:pt idx="5309">
                  <c:v>0.003108016</c:v>
                </c:pt>
                <c:pt idx="5310">
                  <c:v>0.003105645</c:v>
                </c:pt>
                <c:pt idx="5311">
                  <c:v>0.003108024</c:v>
                </c:pt>
                <c:pt idx="5312">
                  <c:v>0.003106365</c:v>
                </c:pt>
                <c:pt idx="5313">
                  <c:v>0.003109206</c:v>
                </c:pt>
                <c:pt idx="5314">
                  <c:v>0.00310814</c:v>
                </c:pt>
                <c:pt idx="5315">
                  <c:v>0.003106269</c:v>
                </c:pt>
                <c:pt idx="5316">
                  <c:v>0.003106333</c:v>
                </c:pt>
                <c:pt idx="5317">
                  <c:v>0.003106245</c:v>
                </c:pt>
                <c:pt idx="5318">
                  <c:v>0.003108484</c:v>
                </c:pt>
                <c:pt idx="5319">
                  <c:v>0.003107314</c:v>
                </c:pt>
                <c:pt idx="5320">
                  <c:v>0.003108785</c:v>
                </c:pt>
                <c:pt idx="5321">
                  <c:v>0.003111252</c:v>
                </c:pt>
                <c:pt idx="5322">
                  <c:v>0.003109103</c:v>
                </c:pt>
                <c:pt idx="5323">
                  <c:v>0.003107972</c:v>
                </c:pt>
                <c:pt idx="5324">
                  <c:v>0.003111911</c:v>
                </c:pt>
                <c:pt idx="5325">
                  <c:v>0.003110303</c:v>
                </c:pt>
                <c:pt idx="5326">
                  <c:v>0.003109998</c:v>
                </c:pt>
                <c:pt idx="5327">
                  <c:v>0.003110177</c:v>
                </c:pt>
                <c:pt idx="5328">
                  <c:v>0.003112239</c:v>
                </c:pt>
                <c:pt idx="5329">
                  <c:v>0.00311135</c:v>
                </c:pt>
                <c:pt idx="5330">
                  <c:v>0.003111475</c:v>
                </c:pt>
                <c:pt idx="5331">
                  <c:v>0.003108229</c:v>
                </c:pt>
                <c:pt idx="5332">
                  <c:v>0.003113961</c:v>
                </c:pt>
                <c:pt idx="5333">
                  <c:v>0.003112714</c:v>
                </c:pt>
                <c:pt idx="5334">
                  <c:v>0.003110838</c:v>
                </c:pt>
                <c:pt idx="5335">
                  <c:v>0.003113195</c:v>
                </c:pt>
                <c:pt idx="5336">
                  <c:v>0.003114078</c:v>
                </c:pt>
                <c:pt idx="5337">
                  <c:v>0.003108687</c:v>
                </c:pt>
                <c:pt idx="5338">
                  <c:v>0.003113361</c:v>
                </c:pt>
                <c:pt idx="5339">
                  <c:v>0.003110567</c:v>
                </c:pt>
                <c:pt idx="5340">
                  <c:v>0.003111548</c:v>
                </c:pt>
                <c:pt idx="5341">
                  <c:v>0.00311253</c:v>
                </c:pt>
                <c:pt idx="5342">
                  <c:v>0.003112822</c:v>
                </c:pt>
                <c:pt idx="5343">
                  <c:v>0.003111275</c:v>
                </c:pt>
                <c:pt idx="5344">
                  <c:v>0.003108691</c:v>
                </c:pt>
                <c:pt idx="5345">
                  <c:v>0.003114997</c:v>
                </c:pt>
                <c:pt idx="5346">
                  <c:v>0.00311144</c:v>
                </c:pt>
                <c:pt idx="5347">
                  <c:v>0.003113774</c:v>
                </c:pt>
                <c:pt idx="5348">
                  <c:v>0.003114077</c:v>
                </c:pt>
                <c:pt idx="5349">
                  <c:v>0.003109324</c:v>
                </c:pt>
                <c:pt idx="5350">
                  <c:v>0.003113348</c:v>
                </c:pt>
                <c:pt idx="5351">
                  <c:v>0.003111516</c:v>
                </c:pt>
                <c:pt idx="5352">
                  <c:v>0.003115785</c:v>
                </c:pt>
                <c:pt idx="5353">
                  <c:v>0.003113084</c:v>
                </c:pt>
                <c:pt idx="5354">
                  <c:v>0.003113969</c:v>
                </c:pt>
                <c:pt idx="5355">
                  <c:v>0.003115349</c:v>
                </c:pt>
                <c:pt idx="5356">
                  <c:v>0.003117055</c:v>
                </c:pt>
                <c:pt idx="5357">
                  <c:v>0.003114515</c:v>
                </c:pt>
                <c:pt idx="5358">
                  <c:v>0.003114314</c:v>
                </c:pt>
                <c:pt idx="5359">
                  <c:v>0.003113518</c:v>
                </c:pt>
                <c:pt idx="5360">
                  <c:v>0.003116628</c:v>
                </c:pt>
                <c:pt idx="5361">
                  <c:v>0.003115012</c:v>
                </c:pt>
                <c:pt idx="5362">
                  <c:v>0.003115354</c:v>
                </c:pt>
                <c:pt idx="5363">
                  <c:v>0.003115859</c:v>
                </c:pt>
                <c:pt idx="5364">
                  <c:v>0.003116756</c:v>
                </c:pt>
                <c:pt idx="5365">
                  <c:v>0.003115847</c:v>
                </c:pt>
                <c:pt idx="5366">
                  <c:v>0.003117049</c:v>
                </c:pt>
                <c:pt idx="5367">
                  <c:v>0.003117886</c:v>
                </c:pt>
                <c:pt idx="5368">
                  <c:v>0.003115245</c:v>
                </c:pt>
                <c:pt idx="5369">
                  <c:v>0.003119605</c:v>
                </c:pt>
                <c:pt idx="5370">
                  <c:v>0.003117078</c:v>
                </c:pt>
                <c:pt idx="5371">
                  <c:v>0.003117371</c:v>
                </c:pt>
                <c:pt idx="5372">
                  <c:v>0.003117298</c:v>
                </c:pt>
                <c:pt idx="5373">
                  <c:v>0.003120407</c:v>
                </c:pt>
                <c:pt idx="5374">
                  <c:v>0.00311764</c:v>
                </c:pt>
                <c:pt idx="5375">
                  <c:v>0.003119449</c:v>
                </c:pt>
                <c:pt idx="5376">
                  <c:v>0.00312111</c:v>
                </c:pt>
                <c:pt idx="5377">
                  <c:v>0.003118718</c:v>
                </c:pt>
                <c:pt idx="5378">
                  <c:v>0.003118466</c:v>
                </c:pt>
                <c:pt idx="5379">
                  <c:v>0.003121756</c:v>
                </c:pt>
                <c:pt idx="5380">
                  <c:v>0.003123583</c:v>
                </c:pt>
                <c:pt idx="5381">
                  <c:v>0.003118974</c:v>
                </c:pt>
                <c:pt idx="5382">
                  <c:v>0.003118265</c:v>
                </c:pt>
                <c:pt idx="5383">
                  <c:v>0.003121645</c:v>
                </c:pt>
                <c:pt idx="5384">
                  <c:v>0.0031211</c:v>
                </c:pt>
                <c:pt idx="5385">
                  <c:v>0.003118592</c:v>
                </c:pt>
                <c:pt idx="5386">
                  <c:v>0.003119393</c:v>
                </c:pt>
                <c:pt idx="5387">
                  <c:v>0.003119815</c:v>
                </c:pt>
                <c:pt idx="5388">
                  <c:v>0.003119597</c:v>
                </c:pt>
                <c:pt idx="5389">
                  <c:v>0.00311927</c:v>
                </c:pt>
                <c:pt idx="5390">
                  <c:v>0.003120306</c:v>
                </c:pt>
                <c:pt idx="5391">
                  <c:v>0.003119661</c:v>
                </c:pt>
                <c:pt idx="5392">
                  <c:v>0.003121429</c:v>
                </c:pt>
                <c:pt idx="5393">
                  <c:v>0.003121543</c:v>
                </c:pt>
                <c:pt idx="5394">
                  <c:v>0.003123141</c:v>
                </c:pt>
                <c:pt idx="5395">
                  <c:v>0.003120492</c:v>
                </c:pt>
                <c:pt idx="5396">
                  <c:v>0.003121748</c:v>
                </c:pt>
                <c:pt idx="5397">
                  <c:v>0.003121978</c:v>
                </c:pt>
                <c:pt idx="5398">
                  <c:v>0.003119491</c:v>
                </c:pt>
                <c:pt idx="5399">
                  <c:v>0.003123276</c:v>
                </c:pt>
                <c:pt idx="5400">
                  <c:v>0.003120342</c:v>
                </c:pt>
                <c:pt idx="5401">
                  <c:v>0.003122259</c:v>
                </c:pt>
                <c:pt idx="5402">
                  <c:v>0.003125589</c:v>
                </c:pt>
                <c:pt idx="5403">
                  <c:v>0.00312079</c:v>
                </c:pt>
                <c:pt idx="5404">
                  <c:v>0.003120537</c:v>
                </c:pt>
                <c:pt idx="5405">
                  <c:v>0.003123078</c:v>
                </c:pt>
                <c:pt idx="5406">
                  <c:v>0.003123089</c:v>
                </c:pt>
                <c:pt idx="5407">
                  <c:v>0.003125341</c:v>
                </c:pt>
                <c:pt idx="5408">
                  <c:v>0.003125505</c:v>
                </c:pt>
                <c:pt idx="5409">
                  <c:v>0.003121479</c:v>
                </c:pt>
                <c:pt idx="5410">
                  <c:v>0.00312144</c:v>
                </c:pt>
                <c:pt idx="5411">
                  <c:v>0.003123971</c:v>
                </c:pt>
                <c:pt idx="5412">
                  <c:v>0.003123017</c:v>
                </c:pt>
                <c:pt idx="5413">
                  <c:v>0.003125347</c:v>
                </c:pt>
                <c:pt idx="5414">
                  <c:v>0.003124049</c:v>
                </c:pt>
                <c:pt idx="5415">
                  <c:v>0.003125816</c:v>
                </c:pt>
                <c:pt idx="5416">
                  <c:v>0.003124802</c:v>
                </c:pt>
                <c:pt idx="5417">
                  <c:v>0.003123668</c:v>
                </c:pt>
                <c:pt idx="5418">
                  <c:v>0.003124779</c:v>
                </c:pt>
                <c:pt idx="5419">
                  <c:v>0.003127626</c:v>
                </c:pt>
                <c:pt idx="5420">
                  <c:v>0.003126317</c:v>
                </c:pt>
                <c:pt idx="5421">
                  <c:v>0.003125034</c:v>
                </c:pt>
                <c:pt idx="5422">
                  <c:v>0.003127071</c:v>
                </c:pt>
                <c:pt idx="5423">
                  <c:v>0.003125338</c:v>
                </c:pt>
                <c:pt idx="5424">
                  <c:v>0.003126437</c:v>
                </c:pt>
                <c:pt idx="5425">
                  <c:v>0.003126881</c:v>
                </c:pt>
                <c:pt idx="5426">
                  <c:v>0.003126896</c:v>
                </c:pt>
                <c:pt idx="5427">
                  <c:v>0.003126528</c:v>
                </c:pt>
                <c:pt idx="5428">
                  <c:v>0.003129394</c:v>
                </c:pt>
                <c:pt idx="5429">
                  <c:v>0.003128259</c:v>
                </c:pt>
                <c:pt idx="5430">
                  <c:v>0.003128094</c:v>
                </c:pt>
                <c:pt idx="5431">
                  <c:v>0.003126196</c:v>
                </c:pt>
                <c:pt idx="5432">
                  <c:v>0.003128021</c:v>
                </c:pt>
                <c:pt idx="5433">
                  <c:v>0.003127653</c:v>
                </c:pt>
                <c:pt idx="5434">
                  <c:v>0.003128876</c:v>
                </c:pt>
                <c:pt idx="5435">
                  <c:v>0.003130738</c:v>
                </c:pt>
                <c:pt idx="5436">
                  <c:v>0.003130854</c:v>
                </c:pt>
                <c:pt idx="5437">
                  <c:v>0.003128674</c:v>
                </c:pt>
                <c:pt idx="5438">
                  <c:v>0.003131445</c:v>
                </c:pt>
                <c:pt idx="5439">
                  <c:v>0.003131087</c:v>
                </c:pt>
                <c:pt idx="5440">
                  <c:v>0.003130768</c:v>
                </c:pt>
                <c:pt idx="5441">
                  <c:v>0.003128956</c:v>
                </c:pt>
                <c:pt idx="5442">
                  <c:v>0.003128258</c:v>
                </c:pt>
                <c:pt idx="5443">
                  <c:v>0.003126242</c:v>
                </c:pt>
                <c:pt idx="5444">
                  <c:v>0.003131255</c:v>
                </c:pt>
                <c:pt idx="5445">
                  <c:v>0.003133529</c:v>
                </c:pt>
                <c:pt idx="5446">
                  <c:v>0.003131806</c:v>
                </c:pt>
                <c:pt idx="5447">
                  <c:v>0.003131684</c:v>
                </c:pt>
                <c:pt idx="5448">
                  <c:v>0.003130865</c:v>
                </c:pt>
                <c:pt idx="5449">
                  <c:v>0.003134839</c:v>
                </c:pt>
                <c:pt idx="5450">
                  <c:v>0.003134135</c:v>
                </c:pt>
                <c:pt idx="5451">
                  <c:v>0.003130291</c:v>
                </c:pt>
                <c:pt idx="5452">
                  <c:v>0.003128937</c:v>
                </c:pt>
                <c:pt idx="5453">
                  <c:v>0.003131033</c:v>
                </c:pt>
                <c:pt idx="5454">
                  <c:v>0.003130678</c:v>
                </c:pt>
                <c:pt idx="5455">
                  <c:v>0.003131124</c:v>
                </c:pt>
                <c:pt idx="5456">
                  <c:v>0.003130769</c:v>
                </c:pt>
                <c:pt idx="5457">
                  <c:v>0.003132726</c:v>
                </c:pt>
                <c:pt idx="5458">
                  <c:v>0.003135103</c:v>
                </c:pt>
                <c:pt idx="5459">
                  <c:v>0.003134209</c:v>
                </c:pt>
                <c:pt idx="5460">
                  <c:v>0.003132227</c:v>
                </c:pt>
                <c:pt idx="5461">
                  <c:v>0.003132649</c:v>
                </c:pt>
                <c:pt idx="5462">
                  <c:v>0.003133651</c:v>
                </c:pt>
                <c:pt idx="5463">
                  <c:v>0.003132114</c:v>
                </c:pt>
                <c:pt idx="5464">
                  <c:v>0.003135159</c:v>
                </c:pt>
                <c:pt idx="5465">
                  <c:v>0.003136222</c:v>
                </c:pt>
                <c:pt idx="5466">
                  <c:v>0.00313479</c:v>
                </c:pt>
                <c:pt idx="5467">
                  <c:v>0.003133908</c:v>
                </c:pt>
                <c:pt idx="5468">
                  <c:v>0.003132421</c:v>
                </c:pt>
                <c:pt idx="5469">
                  <c:v>0.003135341</c:v>
                </c:pt>
                <c:pt idx="5470">
                  <c:v>0.003133688</c:v>
                </c:pt>
                <c:pt idx="5471">
                  <c:v>0.003136547</c:v>
                </c:pt>
                <c:pt idx="5472">
                  <c:v>0.003135615</c:v>
                </c:pt>
                <c:pt idx="5473">
                  <c:v>0.003133961</c:v>
                </c:pt>
                <c:pt idx="5474">
                  <c:v>0.003134843</c:v>
                </c:pt>
                <c:pt idx="5475">
                  <c:v>0.003135229</c:v>
                </c:pt>
                <c:pt idx="5476">
                  <c:v>0.00313564</c:v>
                </c:pt>
                <c:pt idx="5477">
                  <c:v>0.003137913</c:v>
                </c:pt>
                <c:pt idx="5478">
                  <c:v>0.003135234</c:v>
                </c:pt>
                <c:pt idx="5479">
                  <c:v>0.003135901</c:v>
                </c:pt>
                <c:pt idx="5480">
                  <c:v>0.00313808</c:v>
                </c:pt>
                <c:pt idx="5481">
                  <c:v>0.003140917</c:v>
                </c:pt>
                <c:pt idx="5482">
                  <c:v>0.003140701</c:v>
                </c:pt>
                <c:pt idx="5483">
                  <c:v>0.003140226</c:v>
                </c:pt>
                <c:pt idx="5484">
                  <c:v>0.003137762</c:v>
                </c:pt>
                <c:pt idx="5485">
                  <c:v>0.003139496</c:v>
                </c:pt>
                <c:pt idx="5486">
                  <c:v>0.003137844</c:v>
                </c:pt>
                <c:pt idx="5487">
                  <c:v>0.003139693</c:v>
                </c:pt>
                <c:pt idx="5488">
                  <c:v>0.003139924</c:v>
                </c:pt>
                <c:pt idx="5489">
                  <c:v>0.003140065</c:v>
                </c:pt>
                <c:pt idx="5490">
                  <c:v>0.003140076</c:v>
                </c:pt>
                <c:pt idx="5491">
                  <c:v>0.003140887</c:v>
                </c:pt>
                <c:pt idx="5492">
                  <c:v>0.003139465</c:v>
                </c:pt>
                <c:pt idx="5493">
                  <c:v>0.003136263</c:v>
                </c:pt>
                <c:pt idx="5494">
                  <c:v>0.00314125</c:v>
                </c:pt>
                <c:pt idx="5495">
                  <c:v>0.003139839</c:v>
                </c:pt>
                <c:pt idx="5496">
                  <c:v>0.003139684</c:v>
                </c:pt>
                <c:pt idx="5497">
                  <c:v>0.003138554</c:v>
                </c:pt>
                <c:pt idx="5498">
                  <c:v>0.003138891</c:v>
                </c:pt>
                <c:pt idx="5499">
                  <c:v>0.003141627</c:v>
                </c:pt>
                <c:pt idx="5500">
                  <c:v>0.003137975</c:v>
                </c:pt>
                <c:pt idx="5501">
                  <c:v>0.003145499</c:v>
                </c:pt>
                <c:pt idx="5502">
                  <c:v>0.003142786</c:v>
                </c:pt>
                <c:pt idx="5503">
                  <c:v>0.003143301</c:v>
                </c:pt>
                <c:pt idx="5504">
                  <c:v>0.003139622</c:v>
                </c:pt>
                <c:pt idx="5505">
                  <c:v>0.003143675</c:v>
                </c:pt>
                <c:pt idx="5506">
                  <c:v>0.003142816</c:v>
                </c:pt>
                <c:pt idx="5507">
                  <c:v>0.003142816</c:v>
                </c:pt>
                <c:pt idx="5508">
                  <c:v>0.003144338</c:v>
                </c:pt>
                <c:pt idx="5509">
                  <c:v>0.003144183</c:v>
                </c:pt>
                <c:pt idx="5510">
                  <c:v>0.003141362</c:v>
                </c:pt>
                <c:pt idx="5511">
                  <c:v>0.003144572</c:v>
                </c:pt>
                <c:pt idx="5512">
                  <c:v>0.003145963</c:v>
                </c:pt>
                <c:pt idx="5513">
                  <c:v>0.003142048</c:v>
                </c:pt>
                <c:pt idx="5514">
                  <c:v>0.003144609</c:v>
                </c:pt>
                <c:pt idx="5515">
                  <c:v>0.003144609</c:v>
                </c:pt>
                <c:pt idx="5516">
                  <c:v>0.003145885</c:v>
                </c:pt>
                <c:pt idx="5517">
                  <c:v>0.003144997</c:v>
                </c:pt>
                <c:pt idx="5518">
                  <c:v>0.003140783</c:v>
                </c:pt>
                <c:pt idx="5519">
                  <c:v>0.003141172</c:v>
                </c:pt>
                <c:pt idx="5520">
                  <c:v>0.003147942</c:v>
                </c:pt>
                <c:pt idx="5521">
                  <c:v>0.003145955</c:v>
                </c:pt>
                <c:pt idx="5522">
                  <c:v>0.003147231</c:v>
                </c:pt>
                <c:pt idx="5523">
                  <c:v>0.00314379</c:v>
                </c:pt>
                <c:pt idx="5524">
                  <c:v>0.003145955</c:v>
                </c:pt>
                <c:pt idx="5525">
                  <c:v>0.003145866</c:v>
                </c:pt>
                <c:pt idx="5526">
                  <c:v>0.003144383</c:v>
                </c:pt>
                <c:pt idx="5527">
                  <c:v>0.003148091</c:v>
                </c:pt>
                <c:pt idx="5528">
                  <c:v>0.003149702</c:v>
                </c:pt>
                <c:pt idx="5529">
                  <c:v>0.003147395</c:v>
                </c:pt>
                <c:pt idx="5530">
                  <c:v>0.003147355</c:v>
                </c:pt>
                <c:pt idx="5531">
                  <c:v>0.003148376</c:v>
                </c:pt>
                <c:pt idx="5532">
                  <c:v>0.003150637</c:v>
                </c:pt>
                <c:pt idx="5533">
                  <c:v>0.003146245</c:v>
                </c:pt>
                <c:pt idx="5534">
                  <c:v>0.003148768</c:v>
                </c:pt>
                <c:pt idx="5535">
                  <c:v>0.003150057</c:v>
                </c:pt>
                <c:pt idx="5536">
                  <c:v>0.003146959</c:v>
                </c:pt>
                <c:pt idx="5537">
                  <c:v>0.003150383</c:v>
                </c:pt>
                <c:pt idx="5538">
                  <c:v>0.003150282</c:v>
                </c:pt>
                <c:pt idx="5539">
                  <c:v>0.003149919</c:v>
                </c:pt>
                <c:pt idx="5540">
                  <c:v>0.003147593</c:v>
                </c:pt>
                <c:pt idx="5541">
                  <c:v>0.00314761</c:v>
                </c:pt>
                <c:pt idx="5542">
                  <c:v>0.003148692</c:v>
                </c:pt>
                <c:pt idx="5543">
                  <c:v>0.003146704</c:v>
                </c:pt>
                <c:pt idx="5544">
                  <c:v>0.003147959</c:v>
                </c:pt>
                <c:pt idx="5545">
                  <c:v>0.003148359</c:v>
                </c:pt>
                <c:pt idx="5546">
                  <c:v>0.003149707</c:v>
                </c:pt>
                <c:pt idx="5547">
                  <c:v>0.003149226</c:v>
                </c:pt>
                <c:pt idx="5548">
                  <c:v>0.003149251</c:v>
                </c:pt>
                <c:pt idx="5549">
                  <c:v>0.003150198</c:v>
                </c:pt>
                <c:pt idx="5550">
                  <c:v>0.003146989</c:v>
                </c:pt>
                <c:pt idx="5551">
                  <c:v>0.00314946</c:v>
                </c:pt>
                <c:pt idx="5552">
                  <c:v>0.003149694</c:v>
                </c:pt>
                <c:pt idx="5553">
                  <c:v>0.003150327</c:v>
                </c:pt>
                <c:pt idx="5554">
                  <c:v>0.003151067</c:v>
                </c:pt>
                <c:pt idx="5555">
                  <c:v>0.003151377</c:v>
                </c:pt>
                <c:pt idx="5556">
                  <c:v>0.00314932</c:v>
                </c:pt>
                <c:pt idx="5557">
                  <c:v>0.003152625</c:v>
                </c:pt>
                <c:pt idx="5558">
                  <c:v>0.003153326</c:v>
                </c:pt>
                <c:pt idx="5559">
                  <c:v>0.003153169</c:v>
                </c:pt>
                <c:pt idx="5560">
                  <c:v>0.003152588</c:v>
                </c:pt>
                <c:pt idx="5561">
                  <c:v>0.003151705</c:v>
                </c:pt>
                <c:pt idx="5562">
                  <c:v>0.003152055</c:v>
                </c:pt>
                <c:pt idx="5563">
                  <c:v>0.003151614</c:v>
                </c:pt>
                <c:pt idx="5564">
                  <c:v>0.003152756</c:v>
                </c:pt>
                <c:pt idx="5565">
                  <c:v>0.003154781</c:v>
                </c:pt>
                <c:pt idx="5566">
                  <c:v>0.003153406</c:v>
                </c:pt>
                <c:pt idx="5567">
                  <c:v>0.003151407</c:v>
                </c:pt>
                <c:pt idx="5568">
                  <c:v>0.003153717</c:v>
                </c:pt>
                <c:pt idx="5569">
                  <c:v>0.003155184</c:v>
                </c:pt>
                <c:pt idx="5570">
                  <c:v>0.003155418</c:v>
                </c:pt>
                <c:pt idx="5571">
                  <c:v>0.003155343</c:v>
                </c:pt>
                <c:pt idx="5572">
                  <c:v>0.003156756</c:v>
                </c:pt>
                <c:pt idx="5573">
                  <c:v>0.00315437</c:v>
                </c:pt>
                <c:pt idx="5574">
                  <c:v>0.003155005</c:v>
                </c:pt>
                <c:pt idx="5575">
                  <c:v>0.003154294</c:v>
                </c:pt>
                <c:pt idx="5576">
                  <c:v>0.003156551</c:v>
                </c:pt>
                <c:pt idx="5577">
                  <c:v>0.003157969</c:v>
                </c:pt>
                <c:pt idx="5578">
                  <c:v>0.003155815</c:v>
                </c:pt>
                <c:pt idx="5579">
                  <c:v>0.003157955</c:v>
                </c:pt>
                <c:pt idx="5580">
                  <c:v>0.003157463</c:v>
                </c:pt>
                <c:pt idx="5581">
                  <c:v>0.003160168</c:v>
                </c:pt>
                <c:pt idx="5582">
                  <c:v>0.003160481</c:v>
                </c:pt>
                <c:pt idx="5583">
                  <c:v>0.003158209</c:v>
                </c:pt>
                <c:pt idx="5584">
                  <c:v>0.003160417</c:v>
                </c:pt>
                <c:pt idx="5585">
                  <c:v>0.003159756</c:v>
                </c:pt>
                <c:pt idx="5586">
                  <c:v>0.003158988</c:v>
                </c:pt>
                <c:pt idx="5587">
                  <c:v>0.003161356</c:v>
                </c:pt>
                <c:pt idx="5588">
                  <c:v>0.00315959</c:v>
                </c:pt>
                <c:pt idx="5589">
                  <c:v>0.003159551</c:v>
                </c:pt>
                <c:pt idx="5590">
                  <c:v>0.003158396</c:v>
                </c:pt>
                <c:pt idx="5591">
                  <c:v>0.003160488</c:v>
                </c:pt>
                <c:pt idx="5592">
                  <c:v>0.003158589</c:v>
                </c:pt>
                <c:pt idx="5593">
                  <c:v>0.003159253</c:v>
                </c:pt>
                <c:pt idx="5594">
                  <c:v>0.003160726</c:v>
                </c:pt>
                <c:pt idx="5595">
                  <c:v>0.00315957</c:v>
                </c:pt>
                <c:pt idx="5596">
                  <c:v>0.003158852</c:v>
                </c:pt>
                <c:pt idx="5597">
                  <c:v>0.003158476</c:v>
                </c:pt>
                <c:pt idx="5598">
                  <c:v>0.003161013</c:v>
                </c:pt>
                <c:pt idx="5599">
                  <c:v>0.003161029</c:v>
                </c:pt>
                <c:pt idx="5600">
                  <c:v>0.003158359</c:v>
                </c:pt>
                <c:pt idx="5601">
                  <c:v>0.003158879</c:v>
                </c:pt>
                <c:pt idx="5602">
                  <c:v>0.003162321</c:v>
                </c:pt>
                <c:pt idx="5603">
                  <c:v>0.003160077</c:v>
                </c:pt>
                <c:pt idx="5604">
                  <c:v>0.003161017</c:v>
                </c:pt>
                <c:pt idx="5605">
                  <c:v>0.003163563</c:v>
                </c:pt>
                <c:pt idx="5606">
                  <c:v>0.003161957</c:v>
                </c:pt>
                <c:pt idx="5607">
                  <c:v>0.003161008</c:v>
                </c:pt>
                <c:pt idx="5608">
                  <c:v>0.003161764</c:v>
                </c:pt>
                <c:pt idx="5609">
                  <c:v>0.003162402</c:v>
                </c:pt>
                <c:pt idx="5610">
                  <c:v>0.003164423</c:v>
                </c:pt>
                <c:pt idx="5611">
                  <c:v>0.003162378</c:v>
                </c:pt>
                <c:pt idx="5612">
                  <c:v>0.003162444</c:v>
                </c:pt>
                <c:pt idx="5613">
                  <c:v>0.003163359</c:v>
                </c:pt>
                <c:pt idx="5614">
                  <c:v>0.003162026</c:v>
                </c:pt>
                <c:pt idx="5615">
                  <c:v>0.003163687</c:v>
                </c:pt>
                <c:pt idx="5616">
                  <c:v>0.003164653</c:v>
                </c:pt>
                <c:pt idx="5617">
                  <c:v>0.003162498</c:v>
                </c:pt>
                <c:pt idx="5618">
                  <c:v>0.003163582</c:v>
                </c:pt>
                <c:pt idx="5619">
                  <c:v>0.003164538</c:v>
                </c:pt>
                <c:pt idx="5620">
                  <c:v>0.003162683</c:v>
                </c:pt>
                <c:pt idx="5621">
                  <c:v>0.003166431</c:v>
                </c:pt>
                <c:pt idx="5622">
                  <c:v>0.003164314</c:v>
                </c:pt>
                <c:pt idx="5623">
                  <c:v>0.003163414</c:v>
                </c:pt>
                <c:pt idx="5624">
                  <c:v>0.003162852</c:v>
                </c:pt>
                <c:pt idx="5625">
                  <c:v>0.003164237</c:v>
                </c:pt>
                <c:pt idx="5626">
                  <c:v>0.003162435</c:v>
                </c:pt>
                <c:pt idx="5627">
                  <c:v>0.00316492</c:v>
                </c:pt>
                <c:pt idx="5628">
                  <c:v>0.003166123</c:v>
                </c:pt>
                <c:pt idx="5629">
                  <c:v>0.003167772</c:v>
                </c:pt>
                <c:pt idx="5630">
                  <c:v>0.003167731</c:v>
                </c:pt>
                <c:pt idx="5631">
                  <c:v>0.003165847</c:v>
                </c:pt>
                <c:pt idx="5632">
                  <c:v>0.00316726</c:v>
                </c:pt>
                <c:pt idx="5633">
                  <c:v>0.003166217</c:v>
                </c:pt>
                <c:pt idx="5634">
                  <c:v>0.003169264</c:v>
                </c:pt>
                <c:pt idx="5635">
                  <c:v>0.003166243</c:v>
                </c:pt>
                <c:pt idx="5636">
                  <c:v>0.003167053</c:v>
                </c:pt>
                <c:pt idx="5637">
                  <c:v>0.003170906</c:v>
                </c:pt>
                <c:pt idx="5638">
                  <c:v>0.003167213</c:v>
                </c:pt>
                <c:pt idx="5639">
                  <c:v>0.003169822</c:v>
                </c:pt>
                <c:pt idx="5640">
                  <c:v>0.003167255</c:v>
                </c:pt>
                <c:pt idx="5641">
                  <c:v>0.003167543</c:v>
                </c:pt>
                <c:pt idx="5642">
                  <c:v>0.00317011</c:v>
                </c:pt>
                <c:pt idx="5643">
                  <c:v>0.003169388</c:v>
                </c:pt>
                <c:pt idx="5644">
                  <c:v>0.003171552</c:v>
                </c:pt>
                <c:pt idx="5645">
                  <c:v>0.003169311</c:v>
                </c:pt>
                <c:pt idx="5646">
                  <c:v>0.003171081</c:v>
                </c:pt>
                <c:pt idx="5647">
                  <c:v>0.003170663</c:v>
                </c:pt>
                <c:pt idx="5648">
                  <c:v>0.003170663</c:v>
                </c:pt>
                <c:pt idx="5649">
                  <c:v>0.003171659</c:v>
                </c:pt>
                <c:pt idx="5650">
                  <c:v>0.003169458</c:v>
                </c:pt>
                <c:pt idx="5651">
                  <c:v>0.003171962</c:v>
                </c:pt>
                <c:pt idx="5652">
                  <c:v>0.003172107</c:v>
                </c:pt>
                <c:pt idx="5653">
                  <c:v>0.003172569</c:v>
                </c:pt>
                <c:pt idx="5654">
                  <c:v>0.003171415</c:v>
                </c:pt>
                <c:pt idx="5655">
                  <c:v>0.003168935</c:v>
                </c:pt>
                <c:pt idx="5656">
                  <c:v>0.003176876</c:v>
                </c:pt>
                <c:pt idx="5657">
                  <c:v>0.003171637</c:v>
                </c:pt>
                <c:pt idx="5658">
                  <c:v>0.003170811</c:v>
                </c:pt>
                <c:pt idx="5659">
                  <c:v>0.003171613</c:v>
                </c:pt>
                <c:pt idx="5660">
                  <c:v>0.003172533</c:v>
                </c:pt>
                <c:pt idx="5661">
                  <c:v>0.003167359</c:v>
                </c:pt>
                <c:pt idx="5662">
                  <c:v>0.003171326</c:v>
                </c:pt>
                <c:pt idx="5663">
                  <c:v>0.003173558</c:v>
                </c:pt>
                <c:pt idx="5664">
                  <c:v>0.003172112</c:v>
                </c:pt>
                <c:pt idx="5665">
                  <c:v>0.003172966</c:v>
                </c:pt>
                <c:pt idx="5666">
                  <c:v>0.003174334</c:v>
                </c:pt>
                <c:pt idx="5667">
                  <c:v>0.003177925</c:v>
                </c:pt>
                <c:pt idx="5668">
                  <c:v>0.003170406</c:v>
                </c:pt>
                <c:pt idx="5669">
                  <c:v>0.003172011</c:v>
                </c:pt>
                <c:pt idx="5670">
                  <c:v>0.003173339</c:v>
                </c:pt>
                <c:pt idx="5671">
                  <c:v>0.003173643</c:v>
                </c:pt>
                <c:pt idx="5672">
                  <c:v>0.003175691</c:v>
                </c:pt>
                <c:pt idx="5673">
                  <c:v>0.003173958</c:v>
                </c:pt>
                <c:pt idx="5674">
                  <c:v>0.003176521</c:v>
                </c:pt>
                <c:pt idx="5675">
                  <c:v>0.003176037</c:v>
                </c:pt>
                <c:pt idx="5676">
                  <c:v>0.003176404</c:v>
                </c:pt>
                <c:pt idx="5677">
                  <c:v>0.003176183</c:v>
                </c:pt>
                <c:pt idx="5678">
                  <c:v>0.003175574</c:v>
                </c:pt>
                <c:pt idx="5679">
                  <c:v>0.003177698</c:v>
                </c:pt>
                <c:pt idx="5680">
                  <c:v>0.003176524</c:v>
                </c:pt>
                <c:pt idx="5681">
                  <c:v>0.003174499</c:v>
                </c:pt>
                <c:pt idx="5682">
                  <c:v>0.003176736</c:v>
                </c:pt>
                <c:pt idx="5683">
                  <c:v>0.003178505</c:v>
                </c:pt>
                <c:pt idx="5684">
                  <c:v>0.003177448</c:v>
                </c:pt>
                <c:pt idx="5685">
                  <c:v>0.003176845</c:v>
                </c:pt>
                <c:pt idx="5686">
                  <c:v>0.00317799</c:v>
                </c:pt>
                <c:pt idx="5687">
                  <c:v>0.003179254</c:v>
                </c:pt>
                <c:pt idx="5688">
                  <c:v>0.003178702</c:v>
                </c:pt>
                <c:pt idx="5689">
                  <c:v>0.003177475</c:v>
                </c:pt>
                <c:pt idx="5690">
                  <c:v>0.003178915</c:v>
                </c:pt>
                <c:pt idx="5691">
                  <c:v>0.003182409</c:v>
                </c:pt>
                <c:pt idx="5692">
                  <c:v>0.003177679</c:v>
                </c:pt>
                <c:pt idx="5693">
                  <c:v>0.003180461</c:v>
                </c:pt>
                <c:pt idx="5694">
                  <c:v>0.003178494</c:v>
                </c:pt>
                <c:pt idx="5695">
                  <c:v>0.003180327</c:v>
                </c:pt>
                <c:pt idx="5696">
                  <c:v>0.003182387</c:v>
                </c:pt>
                <c:pt idx="5697">
                  <c:v>0.00318104</c:v>
                </c:pt>
                <c:pt idx="5698">
                  <c:v>0.003180607</c:v>
                </c:pt>
                <c:pt idx="5699">
                  <c:v>0.0031816</c:v>
                </c:pt>
                <c:pt idx="5700">
                  <c:v>0.003183315</c:v>
                </c:pt>
                <c:pt idx="5701">
                  <c:v>0.003182443</c:v>
                </c:pt>
                <c:pt idx="5702">
                  <c:v>0.003179287</c:v>
                </c:pt>
                <c:pt idx="5703">
                  <c:v>0.003183158</c:v>
                </c:pt>
                <c:pt idx="5704">
                  <c:v>0.003182605</c:v>
                </c:pt>
                <c:pt idx="5705">
                  <c:v>0.003183253</c:v>
                </c:pt>
                <c:pt idx="5706">
                  <c:v>0.003182198</c:v>
                </c:pt>
                <c:pt idx="5707">
                  <c:v>0.003184494</c:v>
                </c:pt>
                <c:pt idx="5708">
                  <c:v>0.003182793</c:v>
                </c:pt>
                <c:pt idx="5709">
                  <c:v>0.003182301</c:v>
                </c:pt>
                <c:pt idx="5710">
                  <c:v>0.003185448</c:v>
                </c:pt>
                <c:pt idx="5711">
                  <c:v>0.003184963</c:v>
                </c:pt>
                <c:pt idx="5712">
                  <c:v>0.003185661</c:v>
                </c:pt>
                <c:pt idx="5713">
                  <c:v>0.003186947</c:v>
                </c:pt>
                <c:pt idx="5714">
                  <c:v>0.003182688</c:v>
                </c:pt>
                <c:pt idx="5715">
                  <c:v>0.003182304</c:v>
                </c:pt>
                <c:pt idx="5716">
                  <c:v>0.003184024</c:v>
                </c:pt>
                <c:pt idx="5717">
                  <c:v>0.00318507</c:v>
                </c:pt>
                <c:pt idx="5718">
                  <c:v>0.003185852</c:v>
                </c:pt>
                <c:pt idx="5719">
                  <c:v>0.003182092</c:v>
                </c:pt>
                <c:pt idx="5720">
                  <c:v>0.003187692</c:v>
                </c:pt>
                <c:pt idx="5721">
                  <c:v>0.003184118</c:v>
                </c:pt>
                <c:pt idx="5722">
                  <c:v>0.003185045</c:v>
                </c:pt>
                <c:pt idx="5723">
                  <c:v>0.003183574</c:v>
                </c:pt>
                <c:pt idx="5724">
                  <c:v>0.003180305</c:v>
                </c:pt>
                <c:pt idx="5725">
                  <c:v>0.003187976</c:v>
                </c:pt>
                <c:pt idx="5726">
                  <c:v>0.003187075</c:v>
                </c:pt>
                <c:pt idx="5727">
                  <c:v>0.00318428</c:v>
                </c:pt>
                <c:pt idx="5728">
                  <c:v>0.003186981</c:v>
                </c:pt>
                <c:pt idx="5729">
                  <c:v>0.003188559</c:v>
                </c:pt>
                <c:pt idx="5730">
                  <c:v>0.003185312</c:v>
                </c:pt>
                <c:pt idx="5731">
                  <c:v>0.003188005</c:v>
                </c:pt>
                <c:pt idx="5732">
                  <c:v>0.003185245</c:v>
                </c:pt>
                <c:pt idx="5733">
                  <c:v>0.003185723</c:v>
                </c:pt>
                <c:pt idx="5734">
                  <c:v>0.003187743</c:v>
                </c:pt>
                <c:pt idx="5735">
                  <c:v>0.003188153</c:v>
                </c:pt>
                <c:pt idx="5736">
                  <c:v>0.003188563</c:v>
                </c:pt>
                <c:pt idx="5737">
                  <c:v>0.003187396</c:v>
                </c:pt>
                <c:pt idx="5738">
                  <c:v>0.003192837</c:v>
                </c:pt>
                <c:pt idx="5739">
                  <c:v>0.003188461</c:v>
                </c:pt>
                <c:pt idx="5740">
                  <c:v>0.003187957</c:v>
                </c:pt>
                <c:pt idx="5741">
                  <c:v>0.003187583</c:v>
                </c:pt>
                <c:pt idx="5742">
                  <c:v>0.003187874</c:v>
                </c:pt>
                <c:pt idx="5743">
                  <c:v>0.00318696</c:v>
                </c:pt>
                <c:pt idx="5744">
                  <c:v>0.003189188</c:v>
                </c:pt>
                <c:pt idx="5745">
                  <c:v>0.003188445</c:v>
                </c:pt>
                <c:pt idx="5746">
                  <c:v>0.003190503</c:v>
                </c:pt>
                <c:pt idx="5747">
                  <c:v>0.003188845</c:v>
                </c:pt>
                <c:pt idx="5748">
                  <c:v>0.003187702</c:v>
                </c:pt>
                <c:pt idx="5749">
                  <c:v>0.003186217</c:v>
                </c:pt>
                <c:pt idx="5750">
                  <c:v>0.003192505</c:v>
                </c:pt>
                <c:pt idx="5751">
                  <c:v>0.003190336</c:v>
                </c:pt>
                <c:pt idx="5752">
                  <c:v>0.003191214</c:v>
                </c:pt>
                <c:pt idx="5753">
                  <c:v>0.003192901</c:v>
                </c:pt>
                <c:pt idx="5754">
                  <c:v>0.003190284</c:v>
                </c:pt>
                <c:pt idx="5755">
                  <c:v>0.003192542</c:v>
                </c:pt>
                <c:pt idx="5756">
                  <c:v>0.003192387</c:v>
                </c:pt>
                <c:pt idx="5757">
                  <c:v>0.003192638</c:v>
                </c:pt>
                <c:pt idx="5758">
                  <c:v>0.003194435</c:v>
                </c:pt>
                <c:pt idx="5759">
                  <c:v>0.003193424</c:v>
                </c:pt>
                <c:pt idx="5760">
                  <c:v>0.003193039</c:v>
                </c:pt>
                <c:pt idx="5761">
                  <c:v>0.003193118</c:v>
                </c:pt>
                <c:pt idx="5762">
                  <c:v>0.003196114</c:v>
                </c:pt>
                <c:pt idx="5763">
                  <c:v>0.00319091</c:v>
                </c:pt>
                <c:pt idx="5764">
                  <c:v>0.003193864</c:v>
                </c:pt>
                <c:pt idx="5765">
                  <c:v>0.003195662</c:v>
                </c:pt>
                <c:pt idx="5766">
                  <c:v>0.003192869</c:v>
                </c:pt>
                <c:pt idx="5767">
                  <c:v>0.003193359</c:v>
                </c:pt>
                <c:pt idx="5768">
                  <c:v>0.003191775</c:v>
                </c:pt>
                <c:pt idx="5769">
                  <c:v>0.003196212</c:v>
                </c:pt>
                <c:pt idx="5770">
                  <c:v>0.003195587</c:v>
                </c:pt>
                <c:pt idx="5771">
                  <c:v>0.003191122</c:v>
                </c:pt>
                <c:pt idx="5772">
                  <c:v>0.003196135</c:v>
                </c:pt>
                <c:pt idx="5773">
                  <c:v>0.003194841</c:v>
                </c:pt>
                <c:pt idx="5774">
                  <c:v>0.003194456</c:v>
                </c:pt>
                <c:pt idx="5775">
                  <c:v>0.003199748</c:v>
                </c:pt>
                <c:pt idx="5776">
                  <c:v>0.003196042</c:v>
                </c:pt>
                <c:pt idx="5777">
                  <c:v>0.00319468</c:v>
                </c:pt>
                <c:pt idx="5778">
                  <c:v>0.003194122</c:v>
                </c:pt>
                <c:pt idx="5779">
                  <c:v>0.003195538</c:v>
                </c:pt>
                <c:pt idx="5780">
                  <c:v>0.003197606</c:v>
                </c:pt>
                <c:pt idx="5781">
                  <c:v>0.003196138</c:v>
                </c:pt>
                <c:pt idx="5782">
                  <c:v>0.003195762</c:v>
                </c:pt>
                <c:pt idx="5783">
                  <c:v>0.003198301</c:v>
                </c:pt>
                <c:pt idx="5784">
                  <c:v>0.003197805</c:v>
                </c:pt>
                <c:pt idx="5785">
                  <c:v>0.003195401</c:v>
                </c:pt>
                <c:pt idx="5786">
                  <c:v>0.003197325</c:v>
                </c:pt>
                <c:pt idx="5787">
                  <c:v>0.003197847</c:v>
                </c:pt>
                <c:pt idx="5788">
                  <c:v>0.003200116</c:v>
                </c:pt>
                <c:pt idx="5789">
                  <c:v>0.003200478</c:v>
                </c:pt>
                <c:pt idx="5790">
                  <c:v>0.003198717</c:v>
                </c:pt>
                <c:pt idx="5791">
                  <c:v>0.003198785</c:v>
                </c:pt>
                <c:pt idx="5792">
                  <c:v>0.003199731</c:v>
                </c:pt>
                <c:pt idx="5793">
                  <c:v>0.003199423</c:v>
                </c:pt>
                <c:pt idx="5794">
                  <c:v>0.003197472</c:v>
                </c:pt>
                <c:pt idx="5795">
                  <c:v>0.003198063</c:v>
                </c:pt>
                <c:pt idx="5796">
                  <c:v>0.003199104</c:v>
                </c:pt>
                <c:pt idx="5797">
                  <c:v>0.003198717</c:v>
                </c:pt>
                <c:pt idx="5798">
                  <c:v>0.003200989</c:v>
                </c:pt>
                <c:pt idx="5799">
                  <c:v>0.003198701</c:v>
                </c:pt>
                <c:pt idx="5800">
                  <c:v>0.003200016</c:v>
                </c:pt>
                <c:pt idx="5801">
                  <c:v>0.003200147</c:v>
                </c:pt>
                <c:pt idx="5802">
                  <c:v>0.003198099</c:v>
                </c:pt>
                <c:pt idx="5803">
                  <c:v>0.003197581</c:v>
                </c:pt>
                <c:pt idx="5804">
                  <c:v>0.003203993</c:v>
                </c:pt>
                <c:pt idx="5805">
                  <c:v>0.003200739</c:v>
                </c:pt>
                <c:pt idx="5806">
                  <c:v>0.003202531</c:v>
                </c:pt>
                <c:pt idx="5807">
                  <c:v>0.003200765</c:v>
                </c:pt>
                <c:pt idx="5808">
                  <c:v>0.00320118</c:v>
                </c:pt>
                <c:pt idx="5809">
                  <c:v>0.003201437</c:v>
                </c:pt>
                <c:pt idx="5810">
                  <c:v>0.003203633</c:v>
                </c:pt>
                <c:pt idx="5811">
                  <c:v>0.003205229</c:v>
                </c:pt>
                <c:pt idx="5812">
                  <c:v>0.003204799</c:v>
                </c:pt>
                <c:pt idx="5813">
                  <c:v>0.003202801</c:v>
                </c:pt>
                <c:pt idx="5814">
                  <c:v>0.003202403</c:v>
                </c:pt>
                <c:pt idx="5815">
                  <c:v>0.003206411</c:v>
                </c:pt>
                <c:pt idx="5816">
                  <c:v>0.003204921</c:v>
                </c:pt>
                <c:pt idx="5817">
                  <c:v>0.003203137</c:v>
                </c:pt>
                <c:pt idx="5818">
                  <c:v>0.003202764</c:v>
                </c:pt>
                <c:pt idx="5819">
                  <c:v>0.003206197</c:v>
                </c:pt>
                <c:pt idx="5820">
                  <c:v>0.003203835</c:v>
                </c:pt>
                <c:pt idx="5821">
                  <c:v>0.003204802</c:v>
                </c:pt>
                <c:pt idx="5822">
                  <c:v>0.003206441</c:v>
                </c:pt>
                <c:pt idx="5823">
                  <c:v>0.003202869</c:v>
                </c:pt>
                <c:pt idx="5824">
                  <c:v>0.003202653</c:v>
                </c:pt>
                <c:pt idx="5825">
                  <c:v>0.003206883</c:v>
                </c:pt>
                <c:pt idx="5826">
                  <c:v>0.003205181</c:v>
                </c:pt>
                <c:pt idx="5827">
                  <c:v>0.00320722</c:v>
                </c:pt>
                <c:pt idx="5828">
                  <c:v>0.003204801</c:v>
                </c:pt>
                <c:pt idx="5829">
                  <c:v>0.00320569</c:v>
                </c:pt>
                <c:pt idx="5830">
                  <c:v>0.003206926</c:v>
                </c:pt>
                <c:pt idx="5831">
                  <c:v>0.003207868</c:v>
                </c:pt>
                <c:pt idx="5832">
                  <c:v>0.003206132</c:v>
                </c:pt>
                <c:pt idx="5833">
                  <c:v>0.003206884</c:v>
                </c:pt>
                <c:pt idx="5834">
                  <c:v>0.003207116</c:v>
                </c:pt>
                <c:pt idx="5835">
                  <c:v>0.003207116</c:v>
                </c:pt>
                <c:pt idx="5836">
                  <c:v>0.003203394</c:v>
                </c:pt>
                <c:pt idx="5837">
                  <c:v>0.0032092</c:v>
                </c:pt>
                <c:pt idx="5838">
                  <c:v>0.003208448</c:v>
                </c:pt>
                <c:pt idx="5839">
                  <c:v>0.003206886</c:v>
                </c:pt>
                <c:pt idx="5840">
                  <c:v>0.003206414</c:v>
                </c:pt>
                <c:pt idx="5841">
                  <c:v>0.00320799</c:v>
                </c:pt>
                <c:pt idx="5842">
                  <c:v>0.003208313</c:v>
                </c:pt>
                <c:pt idx="5843">
                  <c:v>0.00320764</c:v>
                </c:pt>
                <c:pt idx="5844">
                  <c:v>0.003207318</c:v>
                </c:pt>
                <c:pt idx="5845">
                  <c:v>0.003211223</c:v>
                </c:pt>
                <c:pt idx="5846">
                  <c:v>0.003209663</c:v>
                </c:pt>
                <c:pt idx="5847">
                  <c:v>0.00321202</c:v>
                </c:pt>
                <c:pt idx="5848">
                  <c:v>0.003208367</c:v>
                </c:pt>
                <c:pt idx="5849">
                  <c:v>0.003210374</c:v>
                </c:pt>
                <c:pt idx="5850">
                  <c:v>0.003209178</c:v>
                </c:pt>
                <c:pt idx="5851">
                  <c:v>0.003211803</c:v>
                </c:pt>
                <c:pt idx="5852">
                  <c:v>0.003212584</c:v>
                </c:pt>
                <c:pt idx="5853">
                  <c:v>0.003210105</c:v>
                </c:pt>
                <c:pt idx="5854">
                  <c:v>0.003211926</c:v>
                </c:pt>
                <c:pt idx="5855">
                  <c:v>0.003213383</c:v>
                </c:pt>
                <c:pt idx="5856">
                  <c:v>0.003211363</c:v>
                </c:pt>
                <c:pt idx="5857">
                  <c:v>0.003211927</c:v>
                </c:pt>
                <c:pt idx="5858">
                  <c:v>0.003214434</c:v>
                </c:pt>
                <c:pt idx="5859">
                  <c:v>0.003217432</c:v>
                </c:pt>
                <c:pt idx="5860">
                  <c:v>0.003215004</c:v>
                </c:pt>
                <c:pt idx="5861">
                  <c:v>0.003214233</c:v>
                </c:pt>
                <c:pt idx="5862">
                  <c:v>0.003212141</c:v>
                </c:pt>
                <c:pt idx="5863">
                  <c:v>0.003215137</c:v>
                </c:pt>
                <c:pt idx="5864">
                  <c:v>0.003215543</c:v>
                </c:pt>
                <c:pt idx="5865">
                  <c:v>0.003216908</c:v>
                </c:pt>
                <c:pt idx="5866">
                  <c:v>0.0032146</c:v>
                </c:pt>
                <c:pt idx="5867">
                  <c:v>0.00321572</c:v>
                </c:pt>
                <c:pt idx="5868">
                  <c:v>0.003214019</c:v>
                </c:pt>
                <c:pt idx="5869">
                  <c:v>0.003216287</c:v>
                </c:pt>
                <c:pt idx="5870">
                  <c:v>0.003216841</c:v>
                </c:pt>
                <c:pt idx="5871">
                  <c:v>0.003216381</c:v>
                </c:pt>
                <c:pt idx="5872">
                  <c:v>0.003211288</c:v>
                </c:pt>
                <c:pt idx="5873">
                  <c:v>0.003212192</c:v>
                </c:pt>
                <c:pt idx="5874">
                  <c:v>0.003214059</c:v>
                </c:pt>
                <c:pt idx="5875">
                  <c:v>0.003215191</c:v>
                </c:pt>
                <c:pt idx="5876">
                  <c:v>0.003215964</c:v>
                </c:pt>
                <c:pt idx="5877">
                  <c:v>0.003213139</c:v>
                </c:pt>
                <c:pt idx="5878">
                  <c:v>0.003215992</c:v>
                </c:pt>
                <c:pt idx="5879">
                  <c:v>0.003219565</c:v>
                </c:pt>
                <c:pt idx="5880">
                  <c:v>0.003218481</c:v>
                </c:pt>
                <c:pt idx="5881">
                  <c:v>0.003216355</c:v>
                </c:pt>
                <c:pt idx="5882">
                  <c:v>0.003222716</c:v>
                </c:pt>
                <c:pt idx="5883">
                  <c:v>0.003217668</c:v>
                </c:pt>
                <c:pt idx="5884">
                  <c:v>0.003217112</c:v>
                </c:pt>
                <c:pt idx="5885">
                  <c:v>0.003219348</c:v>
                </c:pt>
                <c:pt idx="5886">
                  <c:v>0.003219767</c:v>
                </c:pt>
                <c:pt idx="5887">
                  <c:v>0.0032226</c:v>
                </c:pt>
                <c:pt idx="5888">
                  <c:v>0.003217007</c:v>
                </c:pt>
                <c:pt idx="5889">
                  <c:v>0.003219133</c:v>
                </c:pt>
                <c:pt idx="5890">
                  <c:v>0.00322118</c:v>
                </c:pt>
                <c:pt idx="5891">
                  <c:v>0.003221032</c:v>
                </c:pt>
                <c:pt idx="5892">
                  <c:v>0.003218277</c:v>
                </c:pt>
                <c:pt idx="5893">
                  <c:v>0.003220962</c:v>
                </c:pt>
                <c:pt idx="5894">
                  <c:v>0.003220936</c:v>
                </c:pt>
                <c:pt idx="5895">
                  <c:v>0.00321989</c:v>
                </c:pt>
                <c:pt idx="5896">
                  <c:v>0.003224179</c:v>
                </c:pt>
                <c:pt idx="5897">
                  <c:v>0.003220326</c:v>
                </c:pt>
                <c:pt idx="5898">
                  <c:v>0.003222525</c:v>
                </c:pt>
                <c:pt idx="5899">
                  <c:v>0.003221426</c:v>
                </c:pt>
                <c:pt idx="5900">
                  <c:v>0.003222621</c:v>
                </c:pt>
                <c:pt idx="5901">
                  <c:v>0.003220815</c:v>
                </c:pt>
                <c:pt idx="5902">
                  <c:v>0.00322031</c:v>
                </c:pt>
                <c:pt idx="5903">
                  <c:v>0.003221206</c:v>
                </c:pt>
                <c:pt idx="5904">
                  <c:v>0.003224452</c:v>
                </c:pt>
                <c:pt idx="5905">
                  <c:v>0.003222838</c:v>
                </c:pt>
                <c:pt idx="5906">
                  <c:v>0.003224793</c:v>
                </c:pt>
                <c:pt idx="5907">
                  <c:v>0.003224043</c:v>
                </c:pt>
                <c:pt idx="5908">
                  <c:v>0.003221154</c:v>
                </c:pt>
                <c:pt idx="5909">
                  <c:v>0.003221861</c:v>
                </c:pt>
                <c:pt idx="5910">
                  <c:v>0.003222158</c:v>
                </c:pt>
                <c:pt idx="5911">
                  <c:v>0.003224997</c:v>
                </c:pt>
                <c:pt idx="5912">
                  <c:v>0.00322512</c:v>
                </c:pt>
                <c:pt idx="5913">
                  <c:v>0.003222061</c:v>
                </c:pt>
                <c:pt idx="5914">
                  <c:v>0.003224358</c:v>
                </c:pt>
                <c:pt idx="5915">
                  <c:v>0.003221501</c:v>
                </c:pt>
                <c:pt idx="5916">
                  <c:v>0.003221351</c:v>
                </c:pt>
                <c:pt idx="5917">
                  <c:v>0.003226562</c:v>
                </c:pt>
                <c:pt idx="5918">
                  <c:v>0.003222548</c:v>
                </c:pt>
                <c:pt idx="5919">
                  <c:v>0.003223923</c:v>
                </c:pt>
                <c:pt idx="5920">
                  <c:v>0.0032247</c:v>
                </c:pt>
                <c:pt idx="5921">
                  <c:v>0.003225243</c:v>
                </c:pt>
                <c:pt idx="5922">
                  <c:v>0.003228209</c:v>
                </c:pt>
                <c:pt idx="5923">
                  <c:v>0.003226276</c:v>
                </c:pt>
                <c:pt idx="5924">
                  <c:v>0.003226522</c:v>
                </c:pt>
                <c:pt idx="5925">
                  <c:v>0.003228428</c:v>
                </c:pt>
                <c:pt idx="5926">
                  <c:v>0.003225267</c:v>
                </c:pt>
                <c:pt idx="5927">
                  <c:v>0.003225837</c:v>
                </c:pt>
                <c:pt idx="5928">
                  <c:v>0.003226423</c:v>
                </c:pt>
                <c:pt idx="5929">
                  <c:v>0.003230213</c:v>
                </c:pt>
                <c:pt idx="5930">
                  <c:v>0.003227473</c:v>
                </c:pt>
                <c:pt idx="5931">
                  <c:v>0.003228429</c:v>
                </c:pt>
                <c:pt idx="5932">
                  <c:v>0.00322956</c:v>
                </c:pt>
                <c:pt idx="5933">
                  <c:v>0.003228797</c:v>
                </c:pt>
                <c:pt idx="5934">
                  <c:v>0.003226669</c:v>
                </c:pt>
                <c:pt idx="5935">
                  <c:v>0.003227789</c:v>
                </c:pt>
                <c:pt idx="5936">
                  <c:v>0.00323046</c:v>
                </c:pt>
                <c:pt idx="5937">
                  <c:v>0.003228129</c:v>
                </c:pt>
                <c:pt idx="5938">
                  <c:v>0.003226779</c:v>
                </c:pt>
                <c:pt idx="5939">
                  <c:v>0.003227718</c:v>
                </c:pt>
                <c:pt idx="5940">
                  <c:v>0.003229479</c:v>
                </c:pt>
                <c:pt idx="5941">
                  <c:v>0.003231129</c:v>
                </c:pt>
                <c:pt idx="5942">
                  <c:v>0.003233737</c:v>
                </c:pt>
                <c:pt idx="5943">
                  <c:v>0.003231745</c:v>
                </c:pt>
                <c:pt idx="5944">
                  <c:v>0.003227691</c:v>
                </c:pt>
                <c:pt idx="5945">
                  <c:v>0.003232684</c:v>
                </c:pt>
                <c:pt idx="5946">
                  <c:v>0.003232068</c:v>
                </c:pt>
                <c:pt idx="5947">
                  <c:v>0.003234148</c:v>
                </c:pt>
                <c:pt idx="5948">
                  <c:v>0.003235413</c:v>
                </c:pt>
                <c:pt idx="5949">
                  <c:v>0.003234666</c:v>
                </c:pt>
                <c:pt idx="5950">
                  <c:v>0.003234624</c:v>
                </c:pt>
                <c:pt idx="5951">
                  <c:v>0.003232464</c:v>
                </c:pt>
                <c:pt idx="5952">
                  <c:v>0.003236487</c:v>
                </c:pt>
                <c:pt idx="5953">
                  <c:v>0.003234064</c:v>
                </c:pt>
                <c:pt idx="5954">
                  <c:v>0.003235665</c:v>
                </c:pt>
                <c:pt idx="5955">
                  <c:v>0.00323408</c:v>
                </c:pt>
                <c:pt idx="5956">
                  <c:v>0.003235338</c:v>
                </c:pt>
                <c:pt idx="5957">
                  <c:v>0.0032346</c:v>
                </c:pt>
                <c:pt idx="5958">
                  <c:v>0.003238373</c:v>
                </c:pt>
                <c:pt idx="5959">
                  <c:v>0.003235461</c:v>
                </c:pt>
                <c:pt idx="5960">
                  <c:v>0.003234765</c:v>
                </c:pt>
                <c:pt idx="5961">
                  <c:v>0.003237089</c:v>
                </c:pt>
                <c:pt idx="5962">
                  <c:v>0.003237283</c:v>
                </c:pt>
                <c:pt idx="5963">
                  <c:v>0.003235778</c:v>
                </c:pt>
                <c:pt idx="5964">
                  <c:v>0.00323167</c:v>
                </c:pt>
                <c:pt idx="5965">
                  <c:v>0.00323416</c:v>
                </c:pt>
                <c:pt idx="5966">
                  <c:v>0.003233543</c:v>
                </c:pt>
                <c:pt idx="5967">
                  <c:v>0.003229215</c:v>
                </c:pt>
                <c:pt idx="5968">
                  <c:v>0.003238887</c:v>
                </c:pt>
                <c:pt idx="5969">
                  <c:v>0.003235777</c:v>
                </c:pt>
                <c:pt idx="5970">
                  <c:v>0.003235911</c:v>
                </c:pt>
                <c:pt idx="5971">
                  <c:v>0.003237118</c:v>
                </c:pt>
                <c:pt idx="5972">
                  <c:v>0.003235186</c:v>
                </c:pt>
                <c:pt idx="5973">
                  <c:v>0.003237626</c:v>
                </c:pt>
                <c:pt idx="5974">
                  <c:v>0.003236421</c:v>
                </c:pt>
                <c:pt idx="5975">
                  <c:v>0.003237022</c:v>
                </c:pt>
                <c:pt idx="5976">
                  <c:v>0.003238105</c:v>
                </c:pt>
                <c:pt idx="5977">
                  <c:v>0.003235748</c:v>
                </c:pt>
                <c:pt idx="5978">
                  <c:v>0.003237556</c:v>
                </c:pt>
                <c:pt idx="5979">
                  <c:v>0.003238324</c:v>
                </c:pt>
                <c:pt idx="5980">
                  <c:v>0.003239586</c:v>
                </c:pt>
                <c:pt idx="5981">
                  <c:v>0.003239612</c:v>
                </c:pt>
                <c:pt idx="5982">
                  <c:v>0.003240026</c:v>
                </c:pt>
                <c:pt idx="5983">
                  <c:v>0.00324023</c:v>
                </c:pt>
                <c:pt idx="5984">
                  <c:v>0.003238818</c:v>
                </c:pt>
                <c:pt idx="5985">
                  <c:v>0.003240811</c:v>
                </c:pt>
                <c:pt idx="5986">
                  <c:v>0.003239366</c:v>
                </c:pt>
                <c:pt idx="5987">
                  <c:v>0.003240026</c:v>
                </c:pt>
                <c:pt idx="5988">
                  <c:v>0.003239983</c:v>
                </c:pt>
                <c:pt idx="5989">
                  <c:v>0.003240124</c:v>
                </c:pt>
                <c:pt idx="5990">
                  <c:v>0.003239779</c:v>
                </c:pt>
                <c:pt idx="5991">
                  <c:v>0.003237718</c:v>
                </c:pt>
                <c:pt idx="5992">
                  <c:v>0.003244135</c:v>
                </c:pt>
                <c:pt idx="5993">
                  <c:v>0.003241192</c:v>
                </c:pt>
                <c:pt idx="5994">
                  <c:v>0.003243285</c:v>
                </c:pt>
                <c:pt idx="5995">
                  <c:v>0.003242544</c:v>
                </c:pt>
                <c:pt idx="5996">
                  <c:v>0.003244578</c:v>
                </c:pt>
                <c:pt idx="5997">
                  <c:v>0.003241288</c:v>
                </c:pt>
                <c:pt idx="5998">
                  <c:v>0.003245321</c:v>
                </c:pt>
                <c:pt idx="5999">
                  <c:v>0.00324404</c:v>
                </c:pt>
                <c:pt idx="6000">
                  <c:v>0.003242828</c:v>
                </c:pt>
                <c:pt idx="6001">
                  <c:v>0.003243435</c:v>
                </c:pt>
                <c:pt idx="6002">
                  <c:v>0.003245181</c:v>
                </c:pt>
                <c:pt idx="6003">
                  <c:v>0.003245127</c:v>
                </c:pt>
                <c:pt idx="6004">
                  <c:v>0.003246916</c:v>
                </c:pt>
                <c:pt idx="6005">
                  <c:v>0.003244976</c:v>
                </c:pt>
                <c:pt idx="6006">
                  <c:v>0.003243241</c:v>
                </c:pt>
                <c:pt idx="6007">
                  <c:v>0.003247181</c:v>
                </c:pt>
                <c:pt idx="6008">
                  <c:v>0.003244055</c:v>
                </c:pt>
                <c:pt idx="6009">
                  <c:v>0.003247635</c:v>
                </c:pt>
                <c:pt idx="6010">
                  <c:v>0.003244454</c:v>
                </c:pt>
                <c:pt idx="6011">
                  <c:v>0.003245419</c:v>
                </c:pt>
                <c:pt idx="6012">
                  <c:v>0.003247748</c:v>
                </c:pt>
                <c:pt idx="6013">
                  <c:v>0.003246695</c:v>
                </c:pt>
                <c:pt idx="6014">
                  <c:v>0.00324095</c:v>
                </c:pt>
                <c:pt idx="6015">
                  <c:v>0.003245898</c:v>
                </c:pt>
                <c:pt idx="6016">
                  <c:v>0.00324729</c:v>
                </c:pt>
                <c:pt idx="6017">
                  <c:v>0.00324619</c:v>
                </c:pt>
                <c:pt idx="6018">
                  <c:v>0.003247041</c:v>
                </c:pt>
                <c:pt idx="6019">
                  <c:v>0.003246447</c:v>
                </c:pt>
                <c:pt idx="6020">
                  <c:v>0.003246091</c:v>
                </c:pt>
                <c:pt idx="6021">
                  <c:v>0.003244725</c:v>
                </c:pt>
                <c:pt idx="6022">
                  <c:v>0.003244725</c:v>
                </c:pt>
                <c:pt idx="6023">
                  <c:v>0.003243715</c:v>
                </c:pt>
                <c:pt idx="6024">
                  <c:v>0.003247813</c:v>
                </c:pt>
                <c:pt idx="6025">
                  <c:v>0.003242943</c:v>
                </c:pt>
                <c:pt idx="6026">
                  <c:v>0.003243953</c:v>
                </c:pt>
                <c:pt idx="6027">
                  <c:v>0.003242765</c:v>
                </c:pt>
                <c:pt idx="6028">
                  <c:v>0.003244309</c:v>
                </c:pt>
                <c:pt idx="6029">
                  <c:v>0.003243359</c:v>
                </c:pt>
                <c:pt idx="6030">
                  <c:v>0.003243715</c:v>
                </c:pt>
                <c:pt idx="6031">
                  <c:v>0.003241814</c:v>
                </c:pt>
                <c:pt idx="6032">
                  <c:v>0.003245675</c:v>
                </c:pt>
                <c:pt idx="6033">
                  <c:v>0.003240211</c:v>
                </c:pt>
                <c:pt idx="6034">
                  <c:v>0.003243359</c:v>
                </c:pt>
                <c:pt idx="6035">
                  <c:v>0.00324318</c:v>
                </c:pt>
                <c:pt idx="6036">
                  <c:v>0.003242349</c:v>
                </c:pt>
                <c:pt idx="6037">
                  <c:v>0.003245081</c:v>
                </c:pt>
                <c:pt idx="6038">
                  <c:v>0.003242349</c:v>
                </c:pt>
                <c:pt idx="6039">
                  <c:v>0.003241577</c:v>
                </c:pt>
                <c:pt idx="6040">
                  <c:v>0.003241993</c:v>
                </c:pt>
                <c:pt idx="6041">
                  <c:v>0.003242171</c:v>
                </c:pt>
                <c:pt idx="6042">
                  <c:v>0.003244131</c:v>
                </c:pt>
                <c:pt idx="6043">
                  <c:v>0.003246016</c:v>
                </c:pt>
                <c:pt idx="6044">
                  <c:v>0.003251758</c:v>
                </c:pt>
                <c:pt idx="6045">
                  <c:v>0.003255632</c:v>
                </c:pt>
                <c:pt idx="6046">
                  <c:v>0.003247228</c:v>
                </c:pt>
                <c:pt idx="6047">
                  <c:v>0.003249553</c:v>
                </c:pt>
                <c:pt idx="6048">
                  <c:v>0.003250566</c:v>
                </c:pt>
                <c:pt idx="6049">
                  <c:v>0.003251519</c:v>
                </c:pt>
                <c:pt idx="6050">
                  <c:v>0.003251937</c:v>
                </c:pt>
                <c:pt idx="6051">
                  <c:v>0.003249348</c:v>
                </c:pt>
                <c:pt idx="6052">
                  <c:v>0.003249777</c:v>
                </c:pt>
                <c:pt idx="6053">
                  <c:v>0.003249777</c:v>
                </c:pt>
                <c:pt idx="6054">
                  <c:v>0.003254149</c:v>
                </c:pt>
                <c:pt idx="6055">
                  <c:v>0.003252538</c:v>
                </c:pt>
                <c:pt idx="6056">
                  <c:v>0.003250212</c:v>
                </c:pt>
                <c:pt idx="6057">
                  <c:v>0.003252538</c:v>
                </c:pt>
                <c:pt idx="6058">
                  <c:v>0.003251405</c:v>
                </c:pt>
                <c:pt idx="6059">
                  <c:v>0.003252378</c:v>
                </c:pt>
                <c:pt idx="6060">
                  <c:v>0.003256986</c:v>
                </c:pt>
                <c:pt idx="6061">
                  <c:v>0.003258649</c:v>
                </c:pt>
                <c:pt idx="6062">
                  <c:v>0.003257275</c:v>
                </c:pt>
                <c:pt idx="6063">
                  <c:v>0.003256872</c:v>
                </c:pt>
                <c:pt idx="6064">
                  <c:v>0.003259621</c:v>
                </c:pt>
                <c:pt idx="6065">
                  <c:v>0.003255862</c:v>
                </c:pt>
                <c:pt idx="6066">
                  <c:v>0.003256773</c:v>
                </c:pt>
                <c:pt idx="6067">
                  <c:v>0.003258889</c:v>
                </c:pt>
                <c:pt idx="6068">
                  <c:v>0.003263221</c:v>
                </c:pt>
                <c:pt idx="6069">
                  <c:v>0.0032609</c:v>
                </c:pt>
                <c:pt idx="6070">
                  <c:v>0.003258887</c:v>
                </c:pt>
                <c:pt idx="6071">
                  <c:v>0.003261776</c:v>
                </c:pt>
                <c:pt idx="6072">
                  <c:v>0.003261623</c:v>
                </c:pt>
                <c:pt idx="6073">
                  <c:v>0.003260665</c:v>
                </c:pt>
                <c:pt idx="6074">
                  <c:v>0.003259469</c:v>
                </c:pt>
                <c:pt idx="6075">
                  <c:v>0.003258886</c:v>
                </c:pt>
                <c:pt idx="6076">
                  <c:v>0.003260262</c:v>
                </c:pt>
                <c:pt idx="6077">
                  <c:v>0.003259135</c:v>
                </c:pt>
                <c:pt idx="6078">
                  <c:v>0.00325912</c:v>
                </c:pt>
                <c:pt idx="6079">
                  <c:v>0.003262741</c:v>
                </c:pt>
                <c:pt idx="6080">
                  <c:v>0.003260262</c:v>
                </c:pt>
                <c:pt idx="6081">
                  <c:v>0.003263923</c:v>
                </c:pt>
                <c:pt idx="6082">
                  <c:v>0.003262518</c:v>
                </c:pt>
                <c:pt idx="6083">
                  <c:v>0.003262348</c:v>
                </c:pt>
                <c:pt idx="6084">
                  <c:v>0.00326097</c:v>
                </c:pt>
                <c:pt idx="6085">
                  <c:v>0.00326115</c:v>
                </c:pt>
                <c:pt idx="6086">
                  <c:v>0.003261639</c:v>
                </c:pt>
                <c:pt idx="6087">
                  <c:v>0.003264748</c:v>
                </c:pt>
                <c:pt idx="6088">
                  <c:v>0.003263775</c:v>
                </c:pt>
                <c:pt idx="6089">
                  <c:v>0.003262155</c:v>
                </c:pt>
                <c:pt idx="6090">
                  <c:v>0.003263775</c:v>
                </c:pt>
                <c:pt idx="6091">
                  <c:v>0.003265515</c:v>
                </c:pt>
                <c:pt idx="6092">
                  <c:v>0.003263955</c:v>
                </c:pt>
                <c:pt idx="6093">
                  <c:v>0.003263146</c:v>
                </c:pt>
                <c:pt idx="6094">
                  <c:v>0.003263927</c:v>
                </c:pt>
                <c:pt idx="6095">
                  <c:v>0.003263327</c:v>
                </c:pt>
                <c:pt idx="6096">
                  <c:v>0.003261946</c:v>
                </c:pt>
                <c:pt idx="6097">
                  <c:v>0.003264888</c:v>
                </c:pt>
                <c:pt idx="6098">
                  <c:v>0.003262906</c:v>
                </c:pt>
                <c:pt idx="6099">
                  <c:v>0.003264257</c:v>
                </c:pt>
                <c:pt idx="6100">
                  <c:v>0.003268446</c:v>
                </c:pt>
                <c:pt idx="6101">
                  <c:v>0.003266743</c:v>
                </c:pt>
                <c:pt idx="6102">
                  <c:v>0.003267121</c:v>
                </c:pt>
                <c:pt idx="6103">
                  <c:v>0.003267928</c:v>
                </c:pt>
                <c:pt idx="6104">
                  <c:v>0.003266015</c:v>
                </c:pt>
                <c:pt idx="6105">
                  <c:v>0.003267424</c:v>
                </c:pt>
                <c:pt idx="6106">
                  <c:v>0.003267368</c:v>
                </c:pt>
                <c:pt idx="6107">
                  <c:v>0.003266055</c:v>
                </c:pt>
                <c:pt idx="6108">
                  <c:v>0.003266486</c:v>
                </c:pt>
                <c:pt idx="6109">
                  <c:v>0.003272525</c:v>
                </c:pt>
                <c:pt idx="6110">
                  <c:v>0.003270262</c:v>
                </c:pt>
                <c:pt idx="6111">
                  <c:v>0.003263997</c:v>
                </c:pt>
                <c:pt idx="6112">
                  <c:v>0.003268222</c:v>
                </c:pt>
                <c:pt idx="6113">
                  <c:v>0.003267342</c:v>
                </c:pt>
                <c:pt idx="6114">
                  <c:v>0.003268807</c:v>
                </c:pt>
                <c:pt idx="6115">
                  <c:v>0.003267197</c:v>
                </c:pt>
                <c:pt idx="6116">
                  <c:v>0.003271845</c:v>
                </c:pt>
                <c:pt idx="6117">
                  <c:v>0.003268959</c:v>
                </c:pt>
                <c:pt idx="6118">
                  <c:v>0.003268371</c:v>
                </c:pt>
                <c:pt idx="6119">
                  <c:v>0.003266814</c:v>
                </c:pt>
                <c:pt idx="6120">
                  <c:v>0.003269432</c:v>
                </c:pt>
                <c:pt idx="6121">
                  <c:v>0.003270286</c:v>
                </c:pt>
                <c:pt idx="6122">
                  <c:v>0.003271144</c:v>
                </c:pt>
                <c:pt idx="6123">
                  <c:v>0.003269407</c:v>
                </c:pt>
                <c:pt idx="6124">
                  <c:v>0.003273541</c:v>
                </c:pt>
                <c:pt idx="6125">
                  <c:v>0.003271314</c:v>
                </c:pt>
                <c:pt idx="6126">
                  <c:v>0.003270667</c:v>
                </c:pt>
                <c:pt idx="6127">
                  <c:v>0.003270385</c:v>
                </c:pt>
                <c:pt idx="6128">
                  <c:v>0.0032696</c:v>
                </c:pt>
                <c:pt idx="6129">
                  <c:v>0.00327397</c:v>
                </c:pt>
                <c:pt idx="6130">
                  <c:v>0.003270832</c:v>
                </c:pt>
                <c:pt idx="6131">
                  <c:v>0.003271039</c:v>
                </c:pt>
                <c:pt idx="6132">
                  <c:v>0.003274972</c:v>
                </c:pt>
                <c:pt idx="6133">
                  <c:v>0.003274127</c:v>
                </c:pt>
                <c:pt idx="6134">
                  <c:v>0.003273243</c:v>
                </c:pt>
                <c:pt idx="6135">
                  <c:v>0.003273746</c:v>
                </c:pt>
                <c:pt idx="6136">
                  <c:v>0.003274802</c:v>
                </c:pt>
                <c:pt idx="6137">
                  <c:v>0.003275965</c:v>
                </c:pt>
                <c:pt idx="6138">
                  <c:v>0.003274827</c:v>
                </c:pt>
                <c:pt idx="6139">
                  <c:v>0.003275205</c:v>
                </c:pt>
                <c:pt idx="6140">
                  <c:v>0.0032746</c:v>
                </c:pt>
                <c:pt idx="6141">
                  <c:v>0.00327262</c:v>
                </c:pt>
                <c:pt idx="6142">
                  <c:v>0.003275176</c:v>
                </c:pt>
                <c:pt idx="6143">
                  <c:v>0.003279055</c:v>
                </c:pt>
                <c:pt idx="6144">
                  <c:v>0.003275024</c:v>
                </c:pt>
                <c:pt idx="6145">
                  <c:v>0.00327636</c:v>
                </c:pt>
                <c:pt idx="6146">
                  <c:v>0.003276568</c:v>
                </c:pt>
                <c:pt idx="6147">
                  <c:v>0.003276778</c:v>
                </c:pt>
                <c:pt idx="6148">
                  <c:v>0.003274797</c:v>
                </c:pt>
                <c:pt idx="6149">
                  <c:v>0.003275301</c:v>
                </c:pt>
                <c:pt idx="6150">
                  <c:v>0.003278156</c:v>
                </c:pt>
                <c:pt idx="6151">
                  <c:v>0.00327859</c:v>
                </c:pt>
                <c:pt idx="6152">
                  <c:v>0.003276057</c:v>
                </c:pt>
                <c:pt idx="6153">
                  <c:v>0.003279393</c:v>
                </c:pt>
                <c:pt idx="6154">
                  <c:v>0.003280801</c:v>
                </c:pt>
                <c:pt idx="6155">
                  <c:v>0.003278829</c:v>
                </c:pt>
                <c:pt idx="6156">
                  <c:v>0.003277987</c:v>
                </c:pt>
                <c:pt idx="6157">
                  <c:v>0.003279098</c:v>
                </c:pt>
                <c:pt idx="6158">
                  <c:v>0.003283225</c:v>
                </c:pt>
                <c:pt idx="6159">
                  <c:v>0.003279379</c:v>
                </c:pt>
                <c:pt idx="6160">
                  <c:v>0.003279702</c:v>
                </c:pt>
                <c:pt idx="6161">
                  <c:v>0.003278798</c:v>
                </c:pt>
                <c:pt idx="6162">
                  <c:v>0.003277529</c:v>
                </c:pt>
                <c:pt idx="6163">
                  <c:v>0.003277782</c:v>
                </c:pt>
                <c:pt idx="6164">
                  <c:v>0.003280162</c:v>
                </c:pt>
                <c:pt idx="6165">
                  <c:v>0.003279928</c:v>
                </c:pt>
                <c:pt idx="6166">
                  <c:v>0.003284142</c:v>
                </c:pt>
                <c:pt idx="6167">
                  <c:v>0.003280219</c:v>
                </c:pt>
                <c:pt idx="6168">
                  <c:v>0.0032798</c:v>
                </c:pt>
                <c:pt idx="6169">
                  <c:v>0.003281333</c:v>
                </c:pt>
                <c:pt idx="6170">
                  <c:v>0.003281107</c:v>
                </c:pt>
                <c:pt idx="6171">
                  <c:v>0.003280469</c:v>
                </c:pt>
                <c:pt idx="6172">
                  <c:v>0.003281501</c:v>
                </c:pt>
                <c:pt idx="6173">
                  <c:v>0.00328054</c:v>
                </c:pt>
                <c:pt idx="6174">
                  <c:v>0.003279694</c:v>
                </c:pt>
                <c:pt idx="6175">
                  <c:v>0.003280554</c:v>
                </c:pt>
                <c:pt idx="6176">
                  <c:v>0.003282646</c:v>
                </c:pt>
                <c:pt idx="6177">
                  <c:v>0.003284605</c:v>
                </c:pt>
                <c:pt idx="6178">
                  <c:v>0.003284676</c:v>
                </c:pt>
                <c:pt idx="6179">
                  <c:v>0.003285694</c:v>
                </c:pt>
                <c:pt idx="6180">
                  <c:v>0.003282234</c:v>
                </c:pt>
                <c:pt idx="6181">
                  <c:v>0.003285537</c:v>
                </c:pt>
                <c:pt idx="6182">
                  <c:v>0.003286328</c:v>
                </c:pt>
                <c:pt idx="6183">
                  <c:v>0.003281477</c:v>
                </c:pt>
                <c:pt idx="6184">
                  <c:v>0.003281057</c:v>
                </c:pt>
                <c:pt idx="6185">
                  <c:v>0.00328648</c:v>
                </c:pt>
                <c:pt idx="6186">
                  <c:v>0.003284008</c:v>
                </c:pt>
                <c:pt idx="6187">
                  <c:v>0.00328572</c:v>
                </c:pt>
                <c:pt idx="6188">
                  <c:v>0.003284474</c:v>
                </c:pt>
                <c:pt idx="6189">
                  <c:v>0.003287037</c:v>
                </c:pt>
                <c:pt idx="6190">
                  <c:v>0.003283709</c:v>
                </c:pt>
                <c:pt idx="6191">
                  <c:v>0.003286892</c:v>
                </c:pt>
                <c:pt idx="6192">
                  <c:v>0.003286125</c:v>
                </c:pt>
                <c:pt idx="6193">
                  <c:v>0.003285333</c:v>
                </c:pt>
                <c:pt idx="6194">
                  <c:v>0.003287171</c:v>
                </c:pt>
                <c:pt idx="6195">
                  <c:v>0.003283038</c:v>
                </c:pt>
                <c:pt idx="6196">
                  <c:v>0.003284139</c:v>
                </c:pt>
                <c:pt idx="6197">
                  <c:v>0.003287141</c:v>
                </c:pt>
                <c:pt idx="6198">
                  <c:v>0.003289592</c:v>
                </c:pt>
                <c:pt idx="6199">
                  <c:v>0.003289256</c:v>
                </c:pt>
                <c:pt idx="6200">
                  <c:v>0.003290996</c:v>
                </c:pt>
                <c:pt idx="6201">
                  <c:v>0.003290401</c:v>
                </c:pt>
                <c:pt idx="6202">
                  <c:v>0.003292554</c:v>
                </c:pt>
                <c:pt idx="6203">
                  <c:v>0.003290503</c:v>
                </c:pt>
                <c:pt idx="6204">
                  <c:v>0.003292273</c:v>
                </c:pt>
                <c:pt idx="6205">
                  <c:v>0.003289466</c:v>
                </c:pt>
                <c:pt idx="6206">
                  <c:v>0.0032891</c:v>
                </c:pt>
                <c:pt idx="6207">
                  <c:v>0.003288063</c:v>
                </c:pt>
                <c:pt idx="6208">
                  <c:v>0.003288856</c:v>
                </c:pt>
                <c:pt idx="6209">
                  <c:v>0.003290869</c:v>
                </c:pt>
                <c:pt idx="6210">
                  <c:v>0.003290076</c:v>
                </c:pt>
                <c:pt idx="6211">
                  <c:v>0.00328788</c:v>
                </c:pt>
                <c:pt idx="6212">
                  <c:v>0.003289685</c:v>
                </c:pt>
                <c:pt idx="6213">
                  <c:v>0.003288594</c:v>
                </c:pt>
                <c:pt idx="6214">
                  <c:v>0.003291547</c:v>
                </c:pt>
                <c:pt idx="6215">
                  <c:v>0.003291491</c:v>
                </c:pt>
                <c:pt idx="6216">
                  <c:v>0.003290889</c:v>
                </c:pt>
                <c:pt idx="6217">
                  <c:v>0.00329096</c:v>
                </c:pt>
                <c:pt idx="6218">
                  <c:v>0.003292138</c:v>
                </c:pt>
                <c:pt idx="6219">
                  <c:v>0.003295565</c:v>
                </c:pt>
                <c:pt idx="6220">
                  <c:v>0.003291245</c:v>
                </c:pt>
                <c:pt idx="6221">
                  <c:v>0.003292806</c:v>
                </c:pt>
                <c:pt idx="6222">
                  <c:v>0.003294046</c:v>
                </c:pt>
                <c:pt idx="6223">
                  <c:v>0.003292777</c:v>
                </c:pt>
                <c:pt idx="6224">
                  <c:v>0.003290089</c:v>
                </c:pt>
                <c:pt idx="6225">
                  <c:v>0.003295067</c:v>
                </c:pt>
                <c:pt idx="6226">
                  <c:v>0.003293852</c:v>
                </c:pt>
                <c:pt idx="6227">
                  <c:v>0.003296</c:v>
                </c:pt>
                <c:pt idx="6228">
                  <c:v>0.003293199</c:v>
                </c:pt>
                <c:pt idx="6229">
                  <c:v>0.003291919</c:v>
                </c:pt>
                <c:pt idx="6230">
                  <c:v>0.003294455</c:v>
                </c:pt>
                <c:pt idx="6231">
                  <c:v>0.003294224</c:v>
                </c:pt>
                <c:pt idx="6232">
                  <c:v>0.003300191</c:v>
                </c:pt>
                <c:pt idx="6233">
                  <c:v>0.003296286</c:v>
                </c:pt>
                <c:pt idx="6234">
                  <c:v>0.003299434</c:v>
                </c:pt>
                <c:pt idx="6235">
                  <c:v>0.003300018</c:v>
                </c:pt>
                <c:pt idx="6236">
                  <c:v>0.003297938</c:v>
                </c:pt>
                <c:pt idx="6237">
                  <c:v>0.003297407</c:v>
                </c:pt>
                <c:pt idx="6238">
                  <c:v>0.003298633</c:v>
                </c:pt>
                <c:pt idx="6239">
                  <c:v>0.003292633</c:v>
                </c:pt>
                <c:pt idx="6240">
                  <c:v>0.003298603</c:v>
                </c:pt>
                <c:pt idx="6241">
                  <c:v>0.003298974</c:v>
                </c:pt>
                <c:pt idx="6242">
                  <c:v>0.003295426</c:v>
                </c:pt>
                <c:pt idx="6243">
                  <c:v>0.003299743</c:v>
                </c:pt>
                <c:pt idx="6244">
                  <c:v>0.003298349</c:v>
                </c:pt>
                <c:pt idx="6245">
                  <c:v>0.003296579</c:v>
                </c:pt>
                <c:pt idx="6246">
                  <c:v>0.003299732</c:v>
                </c:pt>
                <c:pt idx="6247">
                  <c:v>0.003299455</c:v>
                </c:pt>
                <c:pt idx="6248">
                  <c:v>0.003297858</c:v>
                </c:pt>
                <c:pt idx="6249">
                  <c:v>0.003301297</c:v>
                </c:pt>
                <c:pt idx="6250">
                  <c:v>0.003303692</c:v>
                </c:pt>
                <c:pt idx="6251">
                  <c:v>0.003296015</c:v>
                </c:pt>
                <c:pt idx="6252">
                  <c:v>0.003296445</c:v>
                </c:pt>
                <c:pt idx="6253">
                  <c:v>0.003297126</c:v>
                </c:pt>
                <c:pt idx="6254">
                  <c:v>0.003302169</c:v>
                </c:pt>
                <c:pt idx="6255">
                  <c:v>0.003300141</c:v>
                </c:pt>
                <c:pt idx="6256">
                  <c:v>0.003298911</c:v>
                </c:pt>
                <c:pt idx="6257">
                  <c:v>0.00329971</c:v>
                </c:pt>
                <c:pt idx="6258">
                  <c:v>0.003300141</c:v>
                </c:pt>
                <c:pt idx="6259">
                  <c:v>0.003303065</c:v>
                </c:pt>
                <c:pt idx="6260">
                  <c:v>0.003302019</c:v>
                </c:pt>
                <c:pt idx="6261">
                  <c:v>0.003302947</c:v>
                </c:pt>
                <c:pt idx="6262">
                  <c:v>0.003301906</c:v>
                </c:pt>
                <c:pt idx="6263">
                  <c:v>0.003303947</c:v>
                </c:pt>
                <c:pt idx="6264">
                  <c:v>0.003304764</c:v>
                </c:pt>
                <c:pt idx="6265">
                  <c:v>0.003305464</c:v>
                </c:pt>
                <c:pt idx="6266">
                  <c:v>0.003303865</c:v>
                </c:pt>
                <c:pt idx="6267">
                  <c:v>0.003304234</c:v>
                </c:pt>
                <c:pt idx="6268">
                  <c:v>0.003304705</c:v>
                </c:pt>
                <c:pt idx="6269">
                  <c:v>0.003303658</c:v>
                </c:pt>
                <c:pt idx="6270">
                  <c:v>0.003301753</c:v>
                </c:pt>
                <c:pt idx="6271">
                  <c:v>0.003307422</c:v>
                </c:pt>
                <c:pt idx="6272">
                  <c:v>0.003306507</c:v>
                </c:pt>
                <c:pt idx="6273">
                  <c:v>0.00330543</c:v>
                </c:pt>
                <c:pt idx="6274">
                  <c:v>0.003308455</c:v>
                </c:pt>
                <c:pt idx="6275">
                  <c:v>0.003304171</c:v>
                </c:pt>
                <c:pt idx="6276">
                  <c:v>0.003304732</c:v>
                </c:pt>
                <c:pt idx="6277">
                  <c:v>0.00330427</c:v>
                </c:pt>
                <c:pt idx="6278">
                  <c:v>0.003305644</c:v>
                </c:pt>
                <c:pt idx="6279">
                  <c:v>0.003308626</c:v>
                </c:pt>
                <c:pt idx="6280">
                  <c:v>0.003310976</c:v>
                </c:pt>
                <c:pt idx="6281">
                  <c:v>0.003310302</c:v>
                </c:pt>
                <c:pt idx="6282">
                  <c:v>0.003308219</c:v>
                </c:pt>
                <c:pt idx="6283">
                  <c:v>0.003305626</c:v>
                </c:pt>
                <c:pt idx="6284">
                  <c:v>0.003307876</c:v>
                </c:pt>
                <c:pt idx="6285">
                  <c:v>0.00331154</c:v>
                </c:pt>
                <c:pt idx="6286">
                  <c:v>0.003308838</c:v>
                </c:pt>
                <c:pt idx="6287">
                  <c:v>0.003312212</c:v>
                </c:pt>
                <c:pt idx="6288">
                  <c:v>0.003309741</c:v>
                </c:pt>
                <c:pt idx="6289">
                  <c:v>0.00330878</c:v>
                </c:pt>
                <c:pt idx="6290">
                  <c:v>0.003306814</c:v>
                </c:pt>
                <c:pt idx="6291">
                  <c:v>0.003309682</c:v>
                </c:pt>
                <c:pt idx="6292">
                  <c:v>0.003309867</c:v>
                </c:pt>
                <c:pt idx="6293">
                  <c:v>0.00330846</c:v>
                </c:pt>
                <c:pt idx="6294">
                  <c:v>0.003306501</c:v>
                </c:pt>
                <c:pt idx="6295">
                  <c:v>0.003308356</c:v>
                </c:pt>
                <c:pt idx="6296">
                  <c:v>0.00330978</c:v>
                </c:pt>
                <c:pt idx="6297">
                  <c:v>0.003310714</c:v>
                </c:pt>
                <c:pt idx="6298">
                  <c:v>0.003313357</c:v>
                </c:pt>
                <c:pt idx="6299">
                  <c:v>0.003307995</c:v>
                </c:pt>
                <c:pt idx="6300">
                  <c:v>0.003312395</c:v>
                </c:pt>
                <c:pt idx="6301">
                  <c:v>0.003312291</c:v>
                </c:pt>
                <c:pt idx="6302">
                  <c:v>0.003311182</c:v>
                </c:pt>
                <c:pt idx="6303">
                  <c:v>0.003312373</c:v>
                </c:pt>
                <c:pt idx="6304">
                  <c:v>0.003312373</c:v>
                </c:pt>
                <c:pt idx="6305">
                  <c:v>0.003310159</c:v>
                </c:pt>
                <c:pt idx="6306">
                  <c:v>0.003311856</c:v>
                </c:pt>
                <c:pt idx="6307">
                  <c:v>0.003311742</c:v>
                </c:pt>
                <c:pt idx="6308">
                  <c:v>0.003313008</c:v>
                </c:pt>
                <c:pt idx="6309">
                  <c:v>0.003312332</c:v>
                </c:pt>
                <c:pt idx="6310">
                  <c:v>0.0033141</c:v>
                </c:pt>
                <c:pt idx="6311">
                  <c:v>0.003312126</c:v>
                </c:pt>
                <c:pt idx="6312">
                  <c:v>0.003313004</c:v>
                </c:pt>
                <c:pt idx="6313">
                  <c:v>0.003314326</c:v>
                </c:pt>
                <c:pt idx="6314">
                  <c:v>0.003315567</c:v>
                </c:pt>
                <c:pt idx="6315">
                  <c:v>0.003313835</c:v>
                </c:pt>
                <c:pt idx="6316">
                  <c:v>0.003314957</c:v>
                </c:pt>
                <c:pt idx="6317">
                  <c:v>0.003316431</c:v>
                </c:pt>
                <c:pt idx="6318">
                  <c:v>0.003316374</c:v>
                </c:pt>
                <c:pt idx="6319">
                  <c:v>0.003321187</c:v>
                </c:pt>
                <c:pt idx="6320">
                  <c:v>0.003318291</c:v>
                </c:pt>
                <c:pt idx="6321">
                  <c:v>0.003317942</c:v>
                </c:pt>
                <c:pt idx="6322">
                  <c:v>0.003317596</c:v>
                </c:pt>
                <c:pt idx="6323">
                  <c:v>0.003315173</c:v>
                </c:pt>
                <c:pt idx="6324">
                  <c:v>0.003318242</c:v>
                </c:pt>
                <c:pt idx="6325">
                  <c:v>0.003323772</c:v>
                </c:pt>
                <c:pt idx="6326">
                  <c:v>0.003317387</c:v>
                </c:pt>
                <c:pt idx="6327">
                  <c:v>0.00331821</c:v>
                </c:pt>
                <c:pt idx="6328">
                  <c:v>0.003319453</c:v>
                </c:pt>
                <c:pt idx="6329">
                  <c:v>0.003319495</c:v>
                </c:pt>
                <c:pt idx="6330">
                  <c:v>0.003321706</c:v>
                </c:pt>
                <c:pt idx="6331">
                  <c:v>0.003322588</c:v>
                </c:pt>
                <c:pt idx="6332">
                  <c:v>0.003316185</c:v>
                </c:pt>
                <c:pt idx="6333">
                  <c:v>0.003319883</c:v>
                </c:pt>
                <c:pt idx="6334">
                  <c:v>0.003322704</c:v>
                </c:pt>
                <c:pt idx="6335">
                  <c:v>0.003315921</c:v>
                </c:pt>
                <c:pt idx="6336">
                  <c:v>0.003319664</c:v>
                </c:pt>
                <c:pt idx="6337">
                  <c:v>0.003319851</c:v>
                </c:pt>
                <c:pt idx="6338">
                  <c:v>0.003315442</c:v>
                </c:pt>
                <c:pt idx="6339">
                  <c:v>0.003322585</c:v>
                </c:pt>
                <c:pt idx="6340">
                  <c:v>0.00332409</c:v>
                </c:pt>
                <c:pt idx="6341">
                  <c:v>0.003321049</c:v>
                </c:pt>
                <c:pt idx="6342">
                  <c:v>0.003319631</c:v>
                </c:pt>
                <c:pt idx="6343">
                  <c:v>0.003320225</c:v>
                </c:pt>
                <c:pt idx="6344">
                  <c:v>0.003324089</c:v>
                </c:pt>
                <c:pt idx="6345">
                  <c:v>0.003322728</c:v>
                </c:pt>
                <c:pt idx="6346">
                  <c:v>0.003322</c:v>
                </c:pt>
                <c:pt idx="6347">
                  <c:v>0.003325184</c:v>
                </c:pt>
                <c:pt idx="6348">
                  <c:v>0.003318898</c:v>
                </c:pt>
                <c:pt idx="6349">
                  <c:v>0.003319967</c:v>
                </c:pt>
                <c:pt idx="6350">
                  <c:v>0.003324794</c:v>
                </c:pt>
                <c:pt idx="6351">
                  <c:v>0.003325809</c:v>
                </c:pt>
                <c:pt idx="6352">
                  <c:v>0.003318847</c:v>
                </c:pt>
                <c:pt idx="6353">
                  <c:v>0.003325305</c:v>
                </c:pt>
                <c:pt idx="6354">
                  <c:v>0.003327551</c:v>
                </c:pt>
                <c:pt idx="6355">
                  <c:v>0.003324431</c:v>
                </c:pt>
                <c:pt idx="6356">
                  <c:v>0.003322621</c:v>
                </c:pt>
                <c:pt idx="6357">
                  <c:v>0.003323619</c:v>
                </c:pt>
                <c:pt idx="6358">
                  <c:v>0.003323872</c:v>
                </c:pt>
                <c:pt idx="6359">
                  <c:v>0.003324579</c:v>
                </c:pt>
                <c:pt idx="6360">
                  <c:v>0.003320644</c:v>
                </c:pt>
                <c:pt idx="6361">
                  <c:v>0.003324766</c:v>
                </c:pt>
                <c:pt idx="6362">
                  <c:v>0.00332591</c:v>
                </c:pt>
                <c:pt idx="6363">
                  <c:v>0.003326585</c:v>
                </c:pt>
                <c:pt idx="6364">
                  <c:v>0.003330033</c:v>
                </c:pt>
                <c:pt idx="6365">
                  <c:v>0.003330295</c:v>
                </c:pt>
                <c:pt idx="6366">
                  <c:v>0.003328624</c:v>
                </c:pt>
                <c:pt idx="6367">
                  <c:v>0.003327366</c:v>
                </c:pt>
                <c:pt idx="6368">
                  <c:v>0.00332943</c:v>
                </c:pt>
                <c:pt idx="6369">
                  <c:v>0.003329514</c:v>
                </c:pt>
                <c:pt idx="6370">
                  <c:v>0.003329588</c:v>
                </c:pt>
                <c:pt idx="6371">
                  <c:v>0.003329372</c:v>
                </c:pt>
                <c:pt idx="6372">
                  <c:v>0.003330842</c:v>
                </c:pt>
                <c:pt idx="6373">
                  <c:v>0.003331993</c:v>
                </c:pt>
                <c:pt idx="6374">
                  <c:v>0.003329561</c:v>
                </c:pt>
                <c:pt idx="6375">
                  <c:v>0.003329532</c:v>
                </c:pt>
                <c:pt idx="6376">
                  <c:v>0.003329036</c:v>
                </c:pt>
                <c:pt idx="6377">
                  <c:v>0.003329064</c:v>
                </c:pt>
                <c:pt idx="6378">
                  <c:v>0.00333079</c:v>
                </c:pt>
                <c:pt idx="6379">
                  <c:v>0.003330805</c:v>
                </c:pt>
                <c:pt idx="6380">
                  <c:v>0.003332508</c:v>
                </c:pt>
                <c:pt idx="6381">
                  <c:v>0.003332023</c:v>
                </c:pt>
                <c:pt idx="6382">
                  <c:v>0.003331469</c:v>
                </c:pt>
                <c:pt idx="6383">
                  <c:v>0.00333373</c:v>
                </c:pt>
                <c:pt idx="6384">
                  <c:v>0.003330977</c:v>
                </c:pt>
                <c:pt idx="6385">
                  <c:v>0.003330816</c:v>
                </c:pt>
                <c:pt idx="6386">
                  <c:v>0.003331198</c:v>
                </c:pt>
                <c:pt idx="6387">
                  <c:v>0.00333223</c:v>
                </c:pt>
                <c:pt idx="6388">
                  <c:v>0.003334602</c:v>
                </c:pt>
                <c:pt idx="6389">
                  <c:v>0.003336045</c:v>
                </c:pt>
                <c:pt idx="6390">
                  <c:v>0.003328721</c:v>
                </c:pt>
                <c:pt idx="6391">
                  <c:v>0.003332116</c:v>
                </c:pt>
                <c:pt idx="6392">
                  <c:v>0.003334336</c:v>
                </c:pt>
                <c:pt idx="6393">
                  <c:v>0.003334761</c:v>
                </c:pt>
                <c:pt idx="6394">
                  <c:v>0.003332877</c:v>
                </c:pt>
                <c:pt idx="6395">
                  <c:v>0.003334789</c:v>
                </c:pt>
                <c:pt idx="6396">
                  <c:v>0.003335371</c:v>
                </c:pt>
                <c:pt idx="6397">
                  <c:v>0.003334891</c:v>
                </c:pt>
                <c:pt idx="6398">
                  <c:v>0.003335651</c:v>
                </c:pt>
                <c:pt idx="6399">
                  <c:v>0.00333833</c:v>
                </c:pt>
                <c:pt idx="6400">
                  <c:v>0.003332736</c:v>
                </c:pt>
                <c:pt idx="6401">
                  <c:v>0.003334328</c:v>
                </c:pt>
                <c:pt idx="6402">
                  <c:v>0.003335681</c:v>
                </c:pt>
                <c:pt idx="6403">
                  <c:v>0.003336326</c:v>
                </c:pt>
                <c:pt idx="6404">
                  <c:v>0.003338035</c:v>
                </c:pt>
                <c:pt idx="6405">
                  <c:v>0.003338152</c:v>
                </c:pt>
                <c:pt idx="6406">
                  <c:v>0.003335699</c:v>
                </c:pt>
                <c:pt idx="6407">
                  <c:v>0.003334852</c:v>
                </c:pt>
                <c:pt idx="6408">
                  <c:v>0.003336997</c:v>
                </c:pt>
                <c:pt idx="6409">
                  <c:v>0.003339485</c:v>
                </c:pt>
                <c:pt idx="6410">
                  <c:v>0.003341351</c:v>
                </c:pt>
                <c:pt idx="6411">
                  <c:v>0.003336696</c:v>
                </c:pt>
                <c:pt idx="6412">
                  <c:v>0.003339404</c:v>
                </c:pt>
                <c:pt idx="6413">
                  <c:v>0.003341933</c:v>
                </c:pt>
                <c:pt idx="6414">
                  <c:v>0.003338828</c:v>
                </c:pt>
                <c:pt idx="6415">
                  <c:v>0.003338903</c:v>
                </c:pt>
                <c:pt idx="6416">
                  <c:v>0.003340148</c:v>
                </c:pt>
                <c:pt idx="6417">
                  <c:v>0.003340778</c:v>
                </c:pt>
                <c:pt idx="6418">
                  <c:v>0.003339357</c:v>
                </c:pt>
                <c:pt idx="6419">
                  <c:v>0.00334075</c:v>
                </c:pt>
                <c:pt idx="6420">
                  <c:v>0.003341481</c:v>
                </c:pt>
                <c:pt idx="6421">
                  <c:v>0.003341957</c:v>
                </c:pt>
                <c:pt idx="6422">
                  <c:v>0.003344301</c:v>
                </c:pt>
                <c:pt idx="6423">
                  <c:v>0.003343244</c:v>
                </c:pt>
                <c:pt idx="6424">
                  <c:v>0.003343451</c:v>
                </c:pt>
                <c:pt idx="6425">
                  <c:v>0.003340182</c:v>
                </c:pt>
                <c:pt idx="6426">
                  <c:v>0.003343833</c:v>
                </c:pt>
                <c:pt idx="6427">
                  <c:v>0.003340946</c:v>
                </c:pt>
                <c:pt idx="6428">
                  <c:v>0.003343041</c:v>
                </c:pt>
                <c:pt idx="6429">
                  <c:v>0.003342473</c:v>
                </c:pt>
                <c:pt idx="6430">
                  <c:v>0.003344349</c:v>
                </c:pt>
                <c:pt idx="6431">
                  <c:v>0.003344622</c:v>
                </c:pt>
                <c:pt idx="6432">
                  <c:v>0.00334471</c:v>
                </c:pt>
                <c:pt idx="6433">
                  <c:v>0.003339039</c:v>
                </c:pt>
                <c:pt idx="6434">
                  <c:v>0.003344178</c:v>
                </c:pt>
                <c:pt idx="6435">
                  <c:v>0.003345643</c:v>
                </c:pt>
                <c:pt idx="6436">
                  <c:v>0.003345848</c:v>
                </c:pt>
                <c:pt idx="6437">
                  <c:v>0.003345852</c:v>
                </c:pt>
                <c:pt idx="6438">
                  <c:v>0.003341432</c:v>
                </c:pt>
                <c:pt idx="6439">
                  <c:v>0.003343208</c:v>
                </c:pt>
                <c:pt idx="6440">
                  <c:v>0.003349658</c:v>
                </c:pt>
                <c:pt idx="6441">
                  <c:v>0.003348583</c:v>
                </c:pt>
                <c:pt idx="6442">
                  <c:v>0.003344852</c:v>
                </c:pt>
                <c:pt idx="6443">
                  <c:v>0.003346137</c:v>
                </c:pt>
                <c:pt idx="6444">
                  <c:v>0.003343416</c:v>
                </c:pt>
                <c:pt idx="6445">
                  <c:v>0.003345314</c:v>
                </c:pt>
                <c:pt idx="6446">
                  <c:v>0.003345504</c:v>
                </c:pt>
                <c:pt idx="6447">
                  <c:v>0.003346137</c:v>
                </c:pt>
                <c:pt idx="6448">
                  <c:v>0.003344458</c:v>
                </c:pt>
                <c:pt idx="6449">
                  <c:v>0.00335333</c:v>
                </c:pt>
                <c:pt idx="6450">
                  <c:v>0.003349341</c:v>
                </c:pt>
                <c:pt idx="6451">
                  <c:v>0.003349106</c:v>
                </c:pt>
                <c:pt idx="6452">
                  <c:v>0.003348226</c:v>
                </c:pt>
                <c:pt idx="6453">
                  <c:v>0.003348446</c:v>
                </c:pt>
                <c:pt idx="6454">
                  <c:v>0.003350728</c:v>
                </c:pt>
                <c:pt idx="6455">
                  <c:v>0.003348066</c:v>
                </c:pt>
                <c:pt idx="6456">
                  <c:v>0.003353994</c:v>
                </c:pt>
                <c:pt idx="6457">
                  <c:v>0.00335116</c:v>
                </c:pt>
                <c:pt idx="6458">
                  <c:v>0.003350805</c:v>
                </c:pt>
                <c:pt idx="6459">
                  <c:v>0.00335166</c:v>
                </c:pt>
                <c:pt idx="6460">
                  <c:v>0.003351291</c:v>
                </c:pt>
                <c:pt idx="6461">
                  <c:v>0.00335259</c:v>
                </c:pt>
                <c:pt idx="6462">
                  <c:v>0.003353103</c:v>
                </c:pt>
                <c:pt idx="6463">
                  <c:v>0.003350332</c:v>
                </c:pt>
                <c:pt idx="6464">
                  <c:v>0.003350597</c:v>
                </c:pt>
                <c:pt idx="6465">
                  <c:v>0.003352346</c:v>
                </c:pt>
                <c:pt idx="6466">
                  <c:v>0.003351488</c:v>
                </c:pt>
                <c:pt idx="6467">
                  <c:v>0.003352077</c:v>
                </c:pt>
                <c:pt idx="6468">
                  <c:v>0.003352474</c:v>
                </c:pt>
                <c:pt idx="6469">
                  <c:v>0.003350776</c:v>
                </c:pt>
                <c:pt idx="6470">
                  <c:v>0.0033554</c:v>
                </c:pt>
                <c:pt idx="6471">
                  <c:v>0.003352031</c:v>
                </c:pt>
                <c:pt idx="6472">
                  <c:v>0.003352817</c:v>
                </c:pt>
                <c:pt idx="6473">
                  <c:v>0.003356093</c:v>
                </c:pt>
                <c:pt idx="6474">
                  <c:v>0.003352664</c:v>
                </c:pt>
                <c:pt idx="6475">
                  <c:v>0.00335353</c:v>
                </c:pt>
                <c:pt idx="6476">
                  <c:v>0.003353339</c:v>
                </c:pt>
                <c:pt idx="6477">
                  <c:v>0.003351132</c:v>
                </c:pt>
                <c:pt idx="6478">
                  <c:v>0.003352168</c:v>
                </c:pt>
                <c:pt idx="6479">
                  <c:v>0.003357737</c:v>
                </c:pt>
                <c:pt idx="6480">
                  <c:v>0.003355595</c:v>
                </c:pt>
                <c:pt idx="6481">
                  <c:v>0.003357548</c:v>
                </c:pt>
                <c:pt idx="6482">
                  <c:v>0.003355968</c:v>
                </c:pt>
                <c:pt idx="6483">
                  <c:v>0.003354962</c:v>
                </c:pt>
                <c:pt idx="6484">
                  <c:v>0.003358364</c:v>
                </c:pt>
                <c:pt idx="6485">
                  <c:v>0.003357414</c:v>
                </c:pt>
                <c:pt idx="6486">
                  <c:v>0.003357453</c:v>
                </c:pt>
                <c:pt idx="6487">
                  <c:v>0.003358414</c:v>
                </c:pt>
                <c:pt idx="6488">
                  <c:v>0.003357555</c:v>
                </c:pt>
                <c:pt idx="6489">
                  <c:v>0.003358783</c:v>
                </c:pt>
                <c:pt idx="6490">
                  <c:v>0.003360069</c:v>
                </c:pt>
                <c:pt idx="6491">
                  <c:v>0.003362391</c:v>
                </c:pt>
                <c:pt idx="6492">
                  <c:v>0.003359449</c:v>
                </c:pt>
                <c:pt idx="6493">
                  <c:v>0.00335985</c:v>
                </c:pt>
                <c:pt idx="6494">
                  <c:v>0.003356737</c:v>
                </c:pt>
                <c:pt idx="6495">
                  <c:v>0.003361167</c:v>
                </c:pt>
                <c:pt idx="6496">
                  <c:v>0.003358631</c:v>
                </c:pt>
                <c:pt idx="6497">
                  <c:v>0.003363207</c:v>
                </c:pt>
                <c:pt idx="6498">
                  <c:v>0.003363207</c:v>
                </c:pt>
                <c:pt idx="6499">
                  <c:v>0.003359318</c:v>
                </c:pt>
                <c:pt idx="6500">
                  <c:v>0.003360743</c:v>
                </c:pt>
                <c:pt idx="6501">
                  <c:v>0.003361038</c:v>
                </c:pt>
                <c:pt idx="6502">
                  <c:v>0.003360591</c:v>
                </c:pt>
                <c:pt idx="6503">
                  <c:v>0.00336398</c:v>
                </c:pt>
                <c:pt idx="6504">
                  <c:v>0.003365194</c:v>
                </c:pt>
                <c:pt idx="6505">
                  <c:v>0.003362731</c:v>
                </c:pt>
                <c:pt idx="6506">
                  <c:v>0.003364361</c:v>
                </c:pt>
                <c:pt idx="6507">
                  <c:v>0.00336585</c:v>
                </c:pt>
                <c:pt idx="6508">
                  <c:v>0.003361738</c:v>
                </c:pt>
                <c:pt idx="6509">
                  <c:v>0.00336532</c:v>
                </c:pt>
                <c:pt idx="6510">
                  <c:v>0.003367952</c:v>
                </c:pt>
                <c:pt idx="6511">
                  <c:v>0.003366566</c:v>
                </c:pt>
                <c:pt idx="6512">
                  <c:v>0.003366195</c:v>
                </c:pt>
                <c:pt idx="6513">
                  <c:v>0.003363179</c:v>
                </c:pt>
                <c:pt idx="6514">
                  <c:v>0.003366007</c:v>
                </c:pt>
                <c:pt idx="6515">
                  <c:v>0.003368014</c:v>
                </c:pt>
                <c:pt idx="6516">
                  <c:v>0.003364887</c:v>
                </c:pt>
                <c:pt idx="6517">
                  <c:v>0.003363519</c:v>
                </c:pt>
                <c:pt idx="6518">
                  <c:v>0.003364992</c:v>
                </c:pt>
                <c:pt idx="6519">
                  <c:v>0.003364849</c:v>
                </c:pt>
                <c:pt idx="6520">
                  <c:v>0.003368569</c:v>
                </c:pt>
                <c:pt idx="6521">
                  <c:v>0.003368137</c:v>
                </c:pt>
                <c:pt idx="6522">
                  <c:v>0.003362777</c:v>
                </c:pt>
                <c:pt idx="6523">
                  <c:v>0.003365037</c:v>
                </c:pt>
                <c:pt idx="6524">
                  <c:v>0.003366379</c:v>
                </c:pt>
                <c:pt idx="6525">
                  <c:v>0.003366187</c:v>
                </c:pt>
                <c:pt idx="6526">
                  <c:v>0.003369538</c:v>
                </c:pt>
                <c:pt idx="6527">
                  <c:v>0.003370341</c:v>
                </c:pt>
                <c:pt idx="6528">
                  <c:v>0.003368432</c:v>
                </c:pt>
                <c:pt idx="6529">
                  <c:v>0.003370119</c:v>
                </c:pt>
                <c:pt idx="6530">
                  <c:v>0.003370095</c:v>
                </c:pt>
                <c:pt idx="6531">
                  <c:v>0.003368885</c:v>
                </c:pt>
                <c:pt idx="6532">
                  <c:v>0.003369527</c:v>
                </c:pt>
                <c:pt idx="6533">
                  <c:v>0.003369822</c:v>
                </c:pt>
                <c:pt idx="6534">
                  <c:v>0.003367972</c:v>
                </c:pt>
                <c:pt idx="6535">
                  <c:v>0.003371167</c:v>
                </c:pt>
                <c:pt idx="6536">
                  <c:v>0.003371898</c:v>
                </c:pt>
                <c:pt idx="6537">
                  <c:v>0.003370678</c:v>
                </c:pt>
                <c:pt idx="6538">
                  <c:v>0.003367239</c:v>
                </c:pt>
                <c:pt idx="6539">
                  <c:v>0.003369119</c:v>
                </c:pt>
                <c:pt idx="6540">
                  <c:v>0.003372478</c:v>
                </c:pt>
                <c:pt idx="6541">
                  <c:v>0.003374441</c:v>
                </c:pt>
                <c:pt idx="6542">
                  <c:v>0.003372652</c:v>
                </c:pt>
                <c:pt idx="6543">
                  <c:v>0.003370857</c:v>
                </c:pt>
                <c:pt idx="6544">
                  <c:v>0.003370615</c:v>
                </c:pt>
                <c:pt idx="6545">
                  <c:v>0.003368655</c:v>
                </c:pt>
                <c:pt idx="6546">
                  <c:v>0.003374382</c:v>
                </c:pt>
                <c:pt idx="6547">
                  <c:v>0.003375476</c:v>
                </c:pt>
                <c:pt idx="6548">
                  <c:v>0.003371049</c:v>
                </c:pt>
                <c:pt idx="6549">
                  <c:v>0.003371586</c:v>
                </c:pt>
                <c:pt idx="6550">
                  <c:v>0.003374354</c:v>
                </c:pt>
                <c:pt idx="6551">
                  <c:v>0.003374354</c:v>
                </c:pt>
                <c:pt idx="6552">
                  <c:v>0.003371393</c:v>
                </c:pt>
                <c:pt idx="6553">
                  <c:v>0.003368626</c:v>
                </c:pt>
                <c:pt idx="6554">
                  <c:v>0.003371231</c:v>
                </c:pt>
                <c:pt idx="6555">
                  <c:v>0.003375361</c:v>
                </c:pt>
                <c:pt idx="6556">
                  <c:v>0.003375554</c:v>
                </c:pt>
                <c:pt idx="6557">
                  <c:v>0.003376842</c:v>
                </c:pt>
                <c:pt idx="6558">
                  <c:v>0.003373879</c:v>
                </c:pt>
                <c:pt idx="6559">
                  <c:v>0.003377493</c:v>
                </c:pt>
                <c:pt idx="6560">
                  <c:v>0.003375625</c:v>
                </c:pt>
                <c:pt idx="6561">
                  <c:v>0.003375309</c:v>
                </c:pt>
                <c:pt idx="6562">
                  <c:v>0.003379521</c:v>
                </c:pt>
                <c:pt idx="6563">
                  <c:v>0.003374685</c:v>
                </c:pt>
                <c:pt idx="6564">
                  <c:v>0.00337431</c:v>
                </c:pt>
                <c:pt idx="6565">
                  <c:v>0.003373607</c:v>
                </c:pt>
                <c:pt idx="6566">
                  <c:v>0.003376411</c:v>
                </c:pt>
                <c:pt idx="6567">
                  <c:v>0.003379136</c:v>
                </c:pt>
                <c:pt idx="6568">
                  <c:v>0.003376302</c:v>
                </c:pt>
                <c:pt idx="6569">
                  <c:v>0.003381428</c:v>
                </c:pt>
                <c:pt idx="6570">
                  <c:v>0.003378997</c:v>
                </c:pt>
                <c:pt idx="6571">
                  <c:v>0.003378771</c:v>
                </c:pt>
                <c:pt idx="6572">
                  <c:v>0.003377615</c:v>
                </c:pt>
                <c:pt idx="6573">
                  <c:v>0.003378469</c:v>
                </c:pt>
                <c:pt idx="6574">
                  <c:v>0.003377448</c:v>
                </c:pt>
                <c:pt idx="6575">
                  <c:v>0.003378288</c:v>
                </c:pt>
                <c:pt idx="6576">
                  <c:v>0.003382357</c:v>
                </c:pt>
                <c:pt idx="6577">
                  <c:v>0.003381905</c:v>
                </c:pt>
                <c:pt idx="6578">
                  <c:v>0.003381928</c:v>
                </c:pt>
                <c:pt idx="6579">
                  <c:v>0.003383599</c:v>
                </c:pt>
                <c:pt idx="6580">
                  <c:v>0.003382953</c:v>
                </c:pt>
                <c:pt idx="6581">
                  <c:v>0.003382112</c:v>
                </c:pt>
                <c:pt idx="6582">
                  <c:v>0.003379978</c:v>
                </c:pt>
                <c:pt idx="6583">
                  <c:v>0.003382953</c:v>
                </c:pt>
                <c:pt idx="6584">
                  <c:v>0.003380296</c:v>
                </c:pt>
                <c:pt idx="6585">
                  <c:v>0.003379651</c:v>
                </c:pt>
                <c:pt idx="6586">
                  <c:v>0.003382326</c:v>
                </c:pt>
                <c:pt idx="6587">
                  <c:v>0.003381513</c:v>
                </c:pt>
                <c:pt idx="6588">
                  <c:v>0.003385949</c:v>
                </c:pt>
                <c:pt idx="6589">
                  <c:v>0.003383947</c:v>
                </c:pt>
                <c:pt idx="6590">
                  <c:v>0.003386329</c:v>
                </c:pt>
                <c:pt idx="6591">
                  <c:v>0.003385111</c:v>
                </c:pt>
                <c:pt idx="6592">
                  <c:v>0.00338305</c:v>
                </c:pt>
                <c:pt idx="6593">
                  <c:v>0.003385487</c:v>
                </c:pt>
                <c:pt idx="6594">
                  <c:v>0.003383617</c:v>
                </c:pt>
                <c:pt idx="6595">
                  <c:v>0.003386379</c:v>
                </c:pt>
                <c:pt idx="6596">
                  <c:v>0.003386135</c:v>
                </c:pt>
                <c:pt idx="6597">
                  <c:v>0.003383633</c:v>
                </c:pt>
                <c:pt idx="6598">
                  <c:v>0.003384806</c:v>
                </c:pt>
                <c:pt idx="6599">
                  <c:v>0.003382818</c:v>
                </c:pt>
                <c:pt idx="6600">
                  <c:v>0.003384942</c:v>
                </c:pt>
                <c:pt idx="6601">
                  <c:v>0.003389302</c:v>
                </c:pt>
                <c:pt idx="6602">
                  <c:v>0.00338627</c:v>
                </c:pt>
                <c:pt idx="6603">
                  <c:v>0.003387055</c:v>
                </c:pt>
                <c:pt idx="6604">
                  <c:v>0.003383978</c:v>
                </c:pt>
                <c:pt idx="6605">
                  <c:v>0.003385286</c:v>
                </c:pt>
                <c:pt idx="6606">
                  <c:v>0.003385385</c:v>
                </c:pt>
                <c:pt idx="6607">
                  <c:v>0.003387479</c:v>
                </c:pt>
                <c:pt idx="6608">
                  <c:v>0.00338828</c:v>
                </c:pt>
                <c:pt idx="6609">
                  <c:v>0.00338986</c:v>
                </c:pt>
                <c:pt idx="6610">
                  <c:v>0.003385648</c:v>
                </c:pt>
                <c:pt idx="6611">
                  <c:v>0.003388048</c:v>
                </c:pt>
                <c:pt idx="6612">
                  <c:v>0.003392339</c:v>
                </c:pt>
                <c:pt idx="6613">
                  <c:v>0.003387872</c:v>
                </c:pt>
                <c:pt idx="6614">
                  <c:v>0.003387308</c:v>
                </c:pt>
                <c:pt idx="6615">
                  <c:v>0.003386599</c:v>
                </c:pt>
                <c:pt idx="6616">
                  <c:v>0.003388452</c:v>
                </c:pt>
                <c:pt idx="6617">
                  <c:v>0.003387189</c:v>
                </c:pt>
                <c:pt idx="6618">
                  <c:v>0.003389937</c:v>
                </c:pt>
                <c:pt idx="6619">
                  <c:v>0.003393522</c:v>
                </c:pt>
                <c:pt idx="6620">
                  <c:v>0.003392434</c:v>
                </c:pt>
                <c:pt idx="6621">
                  <c:v>0.003391159</c:v>
                </c:pt>
                <c:pt idx="6622">
                  <c:v>0.003391403</c:v>
                </c:pt>
                <c:pt idx="6623">
                  <c:v>0.003392268</c:v>
                </c:pt>
                <c:pt idx="6624">
                  <c:v>0.003395596</c:v>
                </c:pt>
                <c:pt idx="6625">
                  <c:v>0.00339334</c:v>
                </c:pt>
                <c:pt idx="6626">
                  <c:v>0.003392765</c:v>
                </c:pt>
                <c:pt idx="6627">
                  <c:v>0.003392916</c:v>
                </c:pt>
                <c:pt idx="6628">
                  <c:v>0.003392374</c:v>
                </c:pt>
                <c:pt idx="6629">
                  <c:v>0.003390298</c:v>
                </c:pt>
                <c:pt idx="6630">
                  <c:v>0.003396235</c:v>
                </c:pt>
                <c:pt idx="6631">
                  <c:v>0.003398611</c:v>
                </c:pt>
                <c:pt idx="6632">
                  <c:v>0.003393945</c:v>
                </c:pt>
                <c:pt idx="6633">
                  <c:v>0.003397797</c:v>
                </c:pt>
                <c:pt idx="6634">
                  <c:v>0.003396949</c:v>
                </c:pt>
                <c:pt idx="6635">
                  <c:v>0.003395341</c:v>
                </c:pt>
                <c:pt idx="6636">
                  <c:v>0.003396917</c:v>
                </c:pt>
                <c:pt idx="6637">
                  <c:v>0.003397081</c:v>
                </c:pt>
                <c:pt idx="6638">
                  <c:v>0.003396565</c:v>
                </c:pt>
                <c:pt idx="6639">
                  <c:v>0.003395892</c:v>
                </c:pt>
                <c:pt idx="6640">
                  <c:v>0.003400016</c:v>
                </c:pt>
                <c:pt idx="6641">
                  <c:v>0.003398465</c:v>
                </c:pt>
                <c:pt idx="6642">
                  <c:v>0.003398162</c:v>
                </c:pt>
                <c:pt idx="6643">
                  <c:v>0.003395777</c:v>
                </c:pt>
                <c:pt idx="6644">
                  <c:v>0.003398767</c:v>
                </c:pt>
                <c:pt idx="6645">
                  <c:v>0.003395701</c:v>
                </c:pt>
                <c:pt idx="6646">
                  <c:v>0.003394472</c:v>
                </c:pt>
                <c:pt idx="6647">
                  <c:v>0.00339822</c:v>
                </c:pt>
                <c:pt idx="6648">
                  <c:v>0.003397398</c:v>
                </c:pt>
                <c:pt idx="6649">
                  <c:v>0.003399002</c:v>
                </c:pt>
                <c:pt idx="6650">
                  <c:v>0.003397573</c:v>
                </c:pt>
                <c:pt idx="6651">
                  <c:v>0.003398755</c:v>
                </c:pt>
                <c:pt idx="6652">
                  <c:v>0.003399162</c:v>
                </c:pt>
                <c:pt idx="6653">
                  <c:v>0.003398524</c:v>
                </c:pt>
                <c:pt idx="6654">
                  <c:v>0.003395632</c:v>
                </c:pt>
                <c:pt idx="6655">
                  <c:v>0.003401108</c:v>
                </c:pt>
                <c:pt idx="6656">
                  <c:v>0.003397126</c:v>
                </c:pt>
                <c:pt idx="6657">
                  <c:v>0.003399483</c:v>
                </c:pt>
                <c:pt idx="6658">
                  <c:v>0.003401612</c:v>
                </c:pt>
                <c:pt idx="6659">
                  <c:v>0.003400439</c:v>
                </c:pt>
                <c:pt idx="6660">
                  <c:v>0.003399561</c:v>
                </c:pt>
                <c:pt idx="6661">
                  <c:v>0.003401935</c:v>
                </c:pt>
                <c:pt idx="6662">
                  <c:v>0.003401083</c:v>
                </c:pt>
                <c:pt idx="6663">
                  <c:v>0.00340295</c:v>
                </c:pt>
                <c:pt idx="6664">
                  <c:v>0.003402432</c:v>
                </c:pt>
                <c:pt idx="6665">
                  <c:v>0.003404181</c:v>
                </c:pt>
                <c:pt idx="6666">
                  <c:v>0.003400952</c:v>
                </c:pt>
                <c:pt idx="6667">
                  <c:v>0.003403987</c:v>
                </c:pt>
                <c:pt idx="6668">
                  <c:v>0.003402419</c:v>
                </c:pt>
                <c:pt idx="6669">
                  <c:v>0.003403027</c:v>
                </c:pt>
                <c:pt idx="6670">
                  <c:v>0.00339985</c:v>
                </c:pt>
                <c:pt idx="6671">
                  <c:v>0.003402152</c:v>
                </c:pt>
                <c:pt idx="6672">
                  <c:v>0.003403565</c:v>
                </c:pt>
                <c:pt idx="6673">
                  <c:v>0.00340364</c:v>
                </c:pt>
                <c:pt idx="6674">
                  <c:v>0.00340615</c:v>
                </c:pt>
                <c:pt idx="6675">
                  <c:v>0.003407491</c:v>
                </c:pt>
                <c:pt idx="6676">
                  <c:v>0.003406379</c:v>
                </c:pt>
                <c:pt idx="6677">
                  <c:v>0.003408425</c:v>
                </c:pt>
                <c:pt idx="6678">
                  <c:v>0.00340554</c:v>
                </c:pt>
                <c:pt idx="6679">
                  <c:v>0.003408582</c:v>
                </c:pt>
                <c:pt idx="6680">
                  <c:v>0.003402946</c:v>
                </c:pt>
                <c:pt idx="6681">
                  <c:v>0.003405007</c:v>
                </c:pt>
                <c:pt idx="6682">
                  <c:v>0.003405041</c:v>
                </c:pt>
                <c:pt idx="6683">
                  <c:v>0.003407225</c:v>
                </c:pt>
                <c:pt idx="6684">
                  <c:v>0.003404088</c:v>
                </c:pt>
                <c:pt idx="6685">
                  <c:v>0.003407968</c:v>
                </c:pt>
                <c:pt idx="6686">
                  <c:v>0.003405815</c:v>
                </c:pt>
                <c:pt idx="6687">
                  <c:v>0.003412923</c:v>
                </c:pt>
                <c:pt idx="6688">
                  <c:v>0.003409238</c:v>
                </c:pt>
                <c:pt idx="6689">
                  <c:v>0.00341124</c:v>
                </c:pt>
                <c:pt idx="6690">
                  <c:v>0.003409941</c:v>
                </c:pt>
                <c:pt idx="6691">
                  <c:v>0.003413304</c:v>
                </c:pt>
                <c:pt idx="6692">
                  <c:v>0.003411375</c:v>
                </c:pt>
                <c:pt idx="6693">
                  <c:v>0.003413386</c:v>
                </c:pt>
                <c:pt idx="6694">
                  <c:v>0.003415894</c:v>
                </c:pt>
                <c:pt idx="6695">
                  <c:v>0.003414455</c:v>
                </c:pt>
                <c:pt idx="6696">
                  <c:v>0.00341216</c:v>
                </c:pt>
                <c:pt idx="6697">
                  <c:v>0.003412849</c:v>
                </c:pt>
                <c:pt idx="6698">
                  <c:v>0.00341369</c:v>
                </c:pt>
                <c:pt idx="6699">
                  <c:v>0.003416801</c:v>
                </c:pt>
                <c:pt idx="6700">
                  <c:v>0.003413214</c:v>
                </c:pt>
                <c:pt idx="6701">
                  <c:v>0.003411726</c:v>
                </c:pt>
                <c:pt idx="6702">
                  <c:v>0.003414255</c:v>
                </c:pt>
                <c:pt idx="6703">
                  <c:v>0.003415603</c:v>
                </c:pt>
                <c:pt idx="6704">
                  <c:v>0.003414049</c:v>
                </c:pt>
                <c:pt idx="6705">
                  <c:v>0.003409246</c:v>
                </c:pt>
                <c:pt idx="6706">
                  <c:v>0.003416253</c:v>
                </c:pt>
                <c:pt idx="6707">
                  <c:v>0.003413028</c:v>
                </c:pt>
                <c:pt idx="6708">
                  <c:v>0.003413852</c:v>
                </c:pt>
                <c:pt idx="6709">
                  <c:v>0.003412562</c:v>
                </c:pt>
                <c:pt idx="6710">
                  <c:v>0.003412364</c:v>
                </c:pt>
                <c:pt idx="6711">
                  <c:v>0.003411704</c:v>
                </c:pt>
                <c:pt idx="6712">
                  <c:v>0.003412364</c:v>
                </c:pt>
                <c:pt idx="6713">
                  <c:v>0.00341218</c:v>
                </c:pt>
                <c:pt idx="6714">
                  <c:v>0.003412157</c:v>
                </c:pt>
                <c:pt idx="6715">
                  <c:v>0.003414074</c:v>
                </c:pt>
                <c:pt idx="6716">
                  <c:v>0.003415396</c:v>
                </c:pt>
                <c:pt idx="6717">
                  <c:v>0.003414933</c:v>
                </c:pt>
                <c:pt idx="6718">
                  <c:v>0.003411694</c:v>
                </c:pt>
                <c:pt idx="6719">
                  <c:v>0.003416336</c:v>
                </c:pt>
                <c:pt idx="6720">
                  <c:v>0.003415014</c:v>
                </c:pt>
                <c:pt idx="6721">
                  <c:v>0.003414815</c:v>
                </c:pt>
                <c:pt idx="6722">
                  <c:v>0.003414768</c:v>
                </c:pt>
                <c:pt idx="6723">
                  <c:v>0.003412128</c:v>
                </c:pt>
                <c:pt idx="6724">
                  <c:v>0.003417108</c:v>
                </c:pt>
                <c:pt idx="6725">
                  <c:v>0.00341798</c:v>
                </c:pt>
                <c:pt idx="6726">
                  <c:v>0.003418108</c:v>
                </c:pt>
                <c:pt idx="6727">
                  <c:v>0.003421552</c:v>
                </c:pt>
                <c:pt idx="6728">
                  <c:v>0.003421353</c:v>
                </c:pt>
                <c:pt idx="6729">
                  <c:v>0.003420441</c:v>
                </c:pt>
                <c:pt idx="6730">
                  <c:v>0.003417271</c:v>
                </c:pt>
                <c:pt idx="6731">
                  <c:v>0.003421704</c:v>
                </c:pt>
                <c:pt idx="6732">
                  <c:v>0.00342293</c:v>
                </c:pt>
                <c:pt idx="6733">
                  <c:v>0.003420621</c:v>
                </c:pt>
                <c:pt idx="6734">
                  <c:v>0.003419435</c:v>
                </c:pt>
                <c:pt idx="6735">
                  <c:v>0.003421763</c:v>
                </c:pt>
                <c:pt idx="6736">
                  <c:v>0.003421063</c:v>
                </c:pt>
                <c:pt idx="6737">
                  <c:v>0.003426855</c:v>
                </c:pt>
                <c:pt idx="6738">
                  <c:v>0.003422614</c:v>
                </c:pt>
                <c:pt idx="6739">
                  <c:v>0.003422088</c:v>
                </c:pt>
                <c:pt idx="6740">
                  <c:v>0.003420377</c:v>
                </c:pt>
                <c:pt idx="6741">
                  <c:v>0.003422329</c:v>
                </c:pt>
                <c:pt idx="6742">
                  <c:v>0.003421546</c:v>
                </c:pt>
                <c:pt idx="6743">
                  <c:v>0.003424214</c:v>
                </c:pt>
                <c:pt idx="6744">
                  <c:v>0.003425217</c:v>
                </c:pt>
                <c:pt idx="6745">
                  <c:v>0.00342193</c:v>
                </c:pt>
                <c:pt idx="6746">
                  <c:v>0.003421879</c:v>
                </c:pt>
                <c:pt idx="6747">
                  <c:v>0.003425817</c:v>
                </c:pt>
                <c:pt idx="6748">
                  <c:v>0.003425781</c:v>
                </c:pt>
                <c:pt idx="6749">
                  <c:v>0.003422334</c:v>
                </c:pt>
                <c:pt idx="6750">
                  <c:v>0.003422144</c:v>
                </c:pt>
                <c:pt idx="6751">
                  <c:v>0.003426608</c:v>
                </c:pt>
                <c:pt idx="6752">
                  <c:v>0.003424951</c:v>
                </c:pt>
                <c:pt idx="6753">
                  <c:v>0.003428171</c:v>
                </c:pt>
                <c:pt idx="6754">
                  <c:v>0.003423728</c:v>
                </c:pt>
                <c:pt idx="6755">
                  <c:v>0.003426141</c:v>
                </c:pt>
                <c:pt idx="6756">
                  <c:v>0.003429292</c:v>
                </c:pt>
                <c:pt idx="6757">
                  <c:v>0.003429248</c:v>
                </c:pt>
                <c:pt idx="6758">
                  <c:v>0.003426274</c:v>
                </c:pt>
                <c:pt idx="6759">
                  <c:v>0.003427769</c:v>
                </c:pt>
                <c:pt idx="6760">
                  <c:v>0.003428911</c:v>
                </c:pt>
                <c:pt idx="6761">
                  <c:v>0.003428583</c:v>
                </c:pt>
                <c:pt idx="6762">
                  <c:v>0.003429991</c:v>
                </c:pt>
                <c:pt idx="6763">
                  <c:v>0.00343013</c:v>
                </c:pt>
                <c:pt idx="6764">
                  <c:v>0.003430222</c:v>
                </c:pt>
                <c:pt idx="6765">
                  <c:v>0.003427094</c:v>
                </c:pt>
                <c:pt idx="6766">
                  <c:v>0.003429074</c:v>
                </c:pt>
                <c:pt idx="6767">
                  <c:v>0.003433085</c:v>
                </c:pt>
                <c:pt idx="6768">
                  <c:v>0.00342684</c:v>
                </c:pt>
                <c:pt idx="6769">
                  <c:v>0.003430209</c:v>
                </c:pt>
                <c:pt idx="6770">
                  <c:v>0.003430209</c:v>
                </c:pt>
                <c:pt idx="6771">
                  <c:v>0.003433026</c:v>
                </c:pt>
                <c:pt idx="6772">
                  <c:v>0.003429028</c:v>
                </c:pt>
                <c:pt idx="6773">
                  <c:v>0.003428108</c:v>
                </c:pt>
                <c:pt idx="6774">
                  <c:v>0.003430916</c:v>
                </c:pt>
                <c:pt idx="6775">
                  <c:v>0.003428914</c:v>
                </c:pt>
                <c:pt idx="6776">
                  <c:v>0.003432737</c:v>
                </c:pt>
                <c:pt idx="6777">
                  <c:v>0.003431608</c:v>
                </c:pt>
                <c:pt idx="6778">
                  <c:v>0.003430908</c:v>
                </c:pt>
                <c:pt idx="6779">
                  <c:v>0.003431586</c:v>
                </c:pt>
                <c:pt idx="6780">
                  <c:v>0.003429382</c:v>
                </c:pt>
                <c:pt idx="6781">
                  <c:v>0.003430517</c:v>
                </c:pt>
                <c:pt idx="6782">
                  <c:v>0.003436131</c:v>
                </c:pt>
                <c:pt idx="6783">
                  <c:v>0.003429736</c:v>
                </c:pt>
                <c:pt idx="6784">
                  <c:v>0.003434293</c:v>
                </c:pt>
                <c:pt idx="6785">
                  <c:v>0.003433831</c:v>
                </c:pt>
                <c:pt idx="6786">
                  <c:v>0.003433831</c:v>
                </c:pt>
                <c:pt idx="6787">
                  <c:v>0.003435368</c:v>
                </c:pt>
                <c:pt idx="6788">
                  <c:v>0.003431625</c:v>
                </c:pt>
                <c:pt idx="6789">
                  <c:v>0.003436441</c:v>
                </c:pt>
                <c:pt idx="6790">
                  <c:v>0.003432419</c:v>
                </c:pt>
                <c:pt idx="6791">
                  <c:v>0.003436568</c:v>
                </c:pt>
                <c:pt idx="6792">
                  <c:v>0.003433958</c:v>
                </c:pt>
                <c:pt idx="6793">
                  <c:v>0.003436769</c:v>
                </c:pt>
                <c:pt idx="6794">
                  <c:v>0.003438977</c:v>
                </c:pt>
                <c:pt idx="6795">
                  <c:v>0.00343426</c:v>
                </c:pt>
                <c:pt idx="6796">
                  <c:v>0.003435296</c:v>
                </c:pt>
                <c:pt idx="6797">
                  <c:v>0.003440824</c:v>
                </c:pt>
                <c:pt idx="6798">
                  <c:v>0.00343955</c:v>
                </c:pt>
                <c:pt idx="6799">
                  <c:v>0.003438489</c:v>
                </c:pt>
                <c:pt idx="6800">
                  <c:v>0.003437195</c:v>
                </c:pt>
                <c:pt idx="6801">
                  <c:v>0.003436194</c:v>
                </c:pt>
                <c:pt idx="6802">
                  <c:v>0.003440922</c:v>
                </c:pt>
                <c:pt idx="6803">
                  <c:v>0.003439658</c:v>
                </c:pt>
                <c:pt idx="6804">
                  <c:v>0.003439203</c:v>
                </c:pt>
                <c:pt idx="6805">
                  <c:v>0.003442366</c:v>
                </c:pt>
                <c:pt idx="6806">
                  <c:v>0.003440912</c:v>
                </c:pt>
                <c:pt idx="6807">
                  <c:v>0.003438559</c:v>
                </c:pt>
                <c:pt idx="6808">
                  <c:v>0.003439249</c:v>
                </c:pt>
                <c:pt idx="6809">
                  <c:v>0.003445317</c:v>
                </c:pt>
                <c:pt idx="6810">
                  <c:v>0.003441696</c:v>
                </c:pt>
                <c:pt idx="6811">
                  <c:v>0.003441332</c:v>
                </c:pt>
                <c:pt idx="6812">
                  <c:v>0.003440817</c:v>
                </c:pt>
                <c:pt idx="6813">
                  <c:v>0.003442867</c:v>
                </c:pt>
                <c:pt idx="6814">
                  <c:v>0.003443616</c:v>
                </c:pt>
                <c:pt idx="6815">
                  <c:v>0.003444298</c:v>
                </c:pt>
                <c:pt idx="6816">
                  <c:v>0.003443904</c:v>
                </c:pt>
                <c:pt idx="6817">
                  <c:v>0.003439206</c:v>
                </c:pt>
                <c:pt idx="6818">
                  <c:v>0.00344513</c:v>
                </c:pt>
                <c:pt idx="6819">
                  <c:v>0.003444467</c:v>
                </c:pt>
                <c:pt idx="6820">
                  <c:v>0.003441342</c:v>
                </c:pt>
                <c:pt idx="6821">
                  <c:v>0.003440152</c:v>
                </c:pt>
                <c:pt idx="6822">
                  <c:v>0.003441638</c:v>
                </c:pt>
                <c:pt idx="6823">
                  <c:v>0.003445855</c:v>
                </c:pt>
                <c:pt idx="6824">
                  <c:v>0.003443326</c:v>
                </c:pt>
                <c:pt idx="6825">
                  <c:v>0.003447645</c:v>
                </c:pt>
                <c:pt idx="6826">
                  <c:v>0.003445765</c:v>
                </c:pt>
                <c:pt idx="6827">
                  <c:v>0.003446717</c:v>
                </c:pt>
                <c:pt idx="6828">
                  <c:v>0.003446261</c:v>
                </c:pt>
                <c:pt idx="6829">
                  <c:v>0.003445993</c:v>
                </c:pt>
                <c:pt idx="6830">
                  <c:v>0.003451349</c:v>
                </c:pt>
                <c:pt idx="6831">
                  <c:v>0.003449596</c:v>
                </c:pt>
                <c:pt idx="6832">
                  <c:v>0.003451038</c:v>
                </c:pt>
                <c:pt idx="6833">
                  <c:v>0.003448654</c:v>
                </c:pt>
                <c:pt idx="6834">
                  <c:v>0.003447254</c:v>
                </c:pt>
                <c:pt idx="6835">
                  <c:v>0.003449644</c:v>
                </c:pt>
                <c:pt idx="6836">
                  <c:v>0.003446416</c:v>
                </c:pt>
                <c:pt idx="6837">
                  <c:v>0.003448184</c:v>
                </c:pt>
                <c:pt idx="6838">
                  <c:v>0.003450893</c:v>
                </c:pt>
                <c:pt idx="6839">
                  <c:v>0.00344943</c:v>
                </c:pt>
                <c:pt idx="6840">
                  <c:v>0.003453009</c:v>
                </c:pt>
                <c:pt idx="6841">
                  <c:v>0.003452225</c:v>
                </c:pt>
                <c:pt idx="6842">
                  <c:v>0.003448128</c:v>
                </c:pt>
                <c:pt idx="6843">
                  <c:v>0.003449773</c:v>
                </c:pt>
                <c:pt idx="6844">
                  <c:v>0.003452079</c:v>
                </c:pt>
                <c:pt idx="6845">
                  <c:v>0.003452158</c:v>
                </c:pt>
                <c:pt idx="6846">
                  <c:v>0.003453279</c:v>
                </c:pt>
                <c:pt idx="6847">
                  <c:v>0.003454235</c:v>
                </c:pt>
                <c:pt idx="6848">
                  <c:v>0.003451136</c:v>
                </c:pt>
                <c:pt idx="6849">
                  <c:v>0.003452912</c:v>
                </c:pt>
                <c:pt idx="6850">
                  <c:v>0.003452324</c:v>
                </c:pt>
                <c:pt idx="6851">
                  <c:v>0.003453273</c:v>
                </c:pt>
                <c:pt idx="6852">
                  <c:v>0.0034539</c:v>
                </c:pt>
                <c:pt idx="6853">
                  <c:v>0.003454403</c:v>
                </c:pt>
                <c:pt idx="6854">
                  <c:v>0.003449352</c:v>
                </c:pt>
                <c:pt idx="6855">
                  <c:v>0.003453692</c:v>
                </c:pt>
                <c:pt idx="6856">
                  <c:v>0.003454404</c:v>
                </c:pt>
                <c:pt idx="6857">
                  <c:v>0.003452581</c:v>
                </c:pt>
                <c:pt idx="6858">
                  <c:v>0.003456116</c:v>
                </c:pt>
                <c:pt idx="6859">
                  <c:v>0.003454225</c:v>
                </c:pt>
                <c:pt idx="6860">
                  <c:v>0.003453371</c:v>
                </c:pt>
                <c:pt idx="6861">
                  <c:v>0.003454268</c:v>
                </c:pt>
                <c:pt idx="6862">
                  <c:v>0.003458958</c:v>
                </c:pt>
                <c:pt idx="6863">
                  <c:v>0.003455858</c:v>
                </c:pt>
                <c:pt idx="6864">
                  <c:v>0.003455668</c:v>
                </c:pt>
                <c:pt idx="6865">
                  <c:v>0.003457537</c:v>
                </c:pt>
                <c:pt idx="6866">
                  <c:v>0.003452859</c:v>
                </c:pt>
                <c:pt idx="6867">
                  <c:v>0.003454316</c:v>
                </c:pt>
                <c:pt idx="6868">
                  <c:v>0.003453855</c:v>
                </c:pt>
                <c:pt idx="6869">
                  <c:v>0.003456103</c:v>
                </c:pt>
                <c:pt idx="6870">
                  <c:v>0.003455914</c:v>
                </c:pt>
                <c:pt idx="6871">
                  <c:v>0.003455643</c:v>
                </c:pt>
                <c:pt idx="6872">
                  <c:v>0.003454111</c:v>
                </c:pt>
                <c:pt idx="6873">
                  <c:v>0.003458924</c:v>
                </c:pt>
                <c:pt idx="6874">
                  <c:v>0.00345916</c:v>
                </c:pt>
                <c:pt idx="6875">
                  <c:v>0.003463182</c:v>
                </c:pt>
                <c:pt idx="6876">
                  <c:v>0.00346015</c:v>
                </c:pt>
                <c:pt idx="6877">
                  <c:v>0.003464457</c:v>
                </c:pt>
                <c:pt idx="6878">
                  <c:v>0.003461906</c:v>
                </c:pt>
                <c:pt idx="6879">
                  <c:v>0.00346329</c:v>
                </c:pt>
                <c:pt idx="6880">
                  <c:v>0.003460984</c:v>
                </c:pt>
                <c:pt idx="6881">
                  <c:v>0.003461868</c:v>
                </c:pt>
                <c:pt idx="6882">
                  <c:v>0.003460267</c:v>
                </c:pt>
                <c:pt idx="6883">
                  <c:v>0.003461423</c:v>
                </c:pt>
                <c:pt idx="6884">
                  <c:v>0.003464728</c:v>
                </c:pt>
                <c:pt idx="6885">
                  <c:v>0.00346242</c:v>
                </c:pt>
                <c:pt idx="6886">
                  <c:v>0.003461707</c:v>
                </c:pt>
                <c:pt idx="6887">
                  <c:v>0.003461937</c:v>
                </c:pt>
                <c:pt idx="6888">
                  <c:v>0.003461194</c:v>
                </c:pt>
                <c:pt idx="6889">
                  <c:v>0.003465376</c:v>
                </c:pt>
                <c:pt idx="6890">
                  <c:v>0.003462526</c:v>
                </c:pt>
                <c:pt idx="6891">
                  <c:v>0.003463489</c:v>
                </c:pt>
                <c:pt idx="6892">
                  <c:v>0.003462745</c:v>
                </c:pt>
                <c:pt idx="6893">
                  <c:v>0.003462692</c:v>
                </c:pt>
                <c:pt idx="6894">
                  <c:v>0.00346203</c:v>
                </c:pt>
                <c:pt idx="6895">
                  <c:v>0.003464483</c:v>
                </c:pt>
                <c:pt idx="6896">
                  <c:v>0.003464483</c:v>
                </c:pt>
                <c:pt idx="6897">
                  <c:v>0.003462234</c:v>
                </c:pt>
                <c:pt idx="6898">
                  <c:v>0.003458214</c:v>
                </c:pt>
                <c:pt idx="6899">
                  <c:v>0.00346019</c:v>
                </c:pt>
                <c:pt idx="6900">
                  <c:v>0.003458905</c:v>
                </c:pt>
                <c:pt idx="6901">
                  <c:v>0.003461631</c:v>
                </c:pt>
                <c:pt idx="6902">
                  <c:v>0.003462994</c:v>
                </c:pt>
                <c:pt idx="6903">
                  <c:v>0.003462312</c:v>
                </c:pt>
                <c:pt idx="6904">
                  <c:v>0.003464084</c:v>
                </c:pt>
                <c:pt idx="6905">
                  <c:v>0.003466768</c:v>
                </c:pt>
                <c:pt idx="6906">
                  <c:v>0.003466771</c:v>
                </c:pt>
                <c:pt idx="6907">
                  <c:v>0.003470769</c:v>
                </c:pt>
                <c:pt idx="6908">
                  <c:v>0.003467852</c:v>
                </c:pt>
                <c:pt idx="6909">
                  <c:v>0.003469169</c:v>
                </c:pt>
                <c:pt idx="6910">
                  <c:v>0.003468565</c:v>
                </c:pt>
                <c:pt idx="6911">
                  <c:v>0.003469839</c:v>
                </c:pt>
                <c:pt idx="6912">
                  <c:v>0.003470211</c:v>
                </c:pt>
                <c:pt idx="6913">
                  <c:v>0.003468577</c:v>
                </c:pt>
                <c:pt idx="6914">
                  <c:v>0.003468127</c:v>
                </c:pt>
                <c:pt idx="6915">
                  <c:v>0.003469857</c:v>
                </c:pt>
                <c:pt idx="6916">
                  <c:v>0.003470859</c:v>
                </c:pt>
                <c:pt idx="6917">
                  <c:v>0.003472924</c:v>
                </c:pt>
                <c:pt idx="6918">
                  <c:v>0.003472657</c:v>
                </c:pt>
                <c:pt idx="6919">
                  <c:v>0.003468367</c:v>
                </c:pt>
                <c:pt idx="6920">
                  <c:v>0.003469776</c:v>
                </c:pt>
                <c:pt idx="6921">
                  <c:v>0.003468549</c:v>
                </c:pt>
                <c:pt idx="6922">
                  <c:v>0.003471271</c:v>
                </c:pt>
                <c:pt idx="6923">
                  <c:v>0.003472934</c:v>
                </c:pt>
                <c:pt idx="6924">
                  <c:v>0.003473442</c:v>
                </c:pt>
                <c:pt idx="6925">
                  <c:v>0.003474681</c:v>
                </c:pt>
                <c:pt idx="6926">
                  <c:v>0.003471494</c:v>
                </c:pt>
                <c:pt idx="6927">
                  <c:v>0.003471607</c:v>
                </c:pt>
                <c:pt idx="6928">
                  <c:v>0.003475587</c:v>
                </c:pt>
                <c:pt idx="6929">
                  <c:v>0.003474984</c:v>
                </c:pt>
                <c:pt idx="6930">
                  <c:v>0.003474249</c:v>
                </c:pt>
                <c:pt idx="6931">
                  <c:v>0.003474125</c:v>
                </c:pt>
                <c:pt idx="6932">
                  <c:v>0.003472486</c:v>
                </c:pt>
                <c:pt idx="6933">
                  <c:v>0.003475972</c:v>
                </c:pt>
                <c:pt idx="6934">
                  <c:v>0.003475043</c:v>
                </c:pt>
                <c:pt idx="6935">
                  <c:v>0.003473477</c:v>
                </c:pt>
                <c:pt idx="6936">
                  <c:v>0.003476453</c:v>
                </c:pt>
                <c:pt idx="6937">
                  <c:v>0.003477427</c:v>
                </c:pt>
                <c:pt idx="6938">
                  <c:v>0.003473297</c:v>
                </c:pt>
                <c:pt idx="6939">
                  <c:v>0.003479407</c:v>
                </c:pt>
                <c:pt idx="6940">
                  <c:v>0.003479034</c:v>
                </c:pt>
                <c:pt idx="6941">
                  <c:v>0.00347624</c:v>
                </c:pt>
                <c:pt idx="6942">
                  <c:v>0.003475088</c:v>
                </c:pt>
                <c:pt idx="6943">
                  <c:v>0.003480202</c:v>
                </c:pt>
                <c:pt idx="6944">
                  <c:v>0.003479197</c:v>
                </c:pt>
                <c:pt idx="6945">
                  <c:v>0.003481622</c:v>
                </c:pt>
                <c:pt idx="6946">
                  <c:v>0.003480326</c:v>
                </c:pt>
                <c:pt idx="6947">
                  <c:v>0.003481711</c:v>
                </c:pt>
                <c:pt idx="6948">
                  <c:v>0.003482811</c:v>
                </c:pt>
                <c:pt idx="6949">
                  <c:v>0.003477449</c:v>
                </c:pt>
                <c:pt idx="6950">
                  <c:v>0.00347628</c:v>
                </c:pt>
                <c:pt idx="6951">
                  <c:v>0.003478068</c:v>
                </c:pt>
                <c:pt idx="6952">
                  <c:v>0.003475593</c:v>
                </c:pt>
                <c:pt idx="6953">
                  <c:v>0.0034773</c:v>
                </c:pt>
                <c:pt idx="6954">
                  <c:v>0.003480661</c:v>
                </c:pt>
                <c:pt idx="6955">
                  <c:v>0.003482037</c:v>
                </c:pt>
                <c:pt idx="6956">
                  <c:v>0.00348245</c:v>
                </c:pt>
                <c:pt idx="6957">
                  <c:v>0.003478183</c:v>
                </c:pt>
                <c:pt idx="6958">
                  <c:v>0.003481349</c:v>
                </c:pt>
                <c:pt idx="6959">
                  <c:v>0.003481349</c:v>
                </c:pt>
                <c:pt idx="6960">
                  <c:v>0.003482514</c:v>
                </c:pt>
                <c:pt idx="6961">
                  <c:v>0.003479639</c:v>
                </c:pt>
                <c:pt idx="6962">
                  <c:v>0.003481867</c:v>
                </c:pt>
                <c:pt idx="6963">
                  <c:v>0.003481817</c:v>
                </c:pt>
                <c:pt idx="6964">
                  <c:v>0.003485766</c:v>
                </c:pt>
                <c:pt idx="6965">
                  <c:v>0.003483973</c:v>
                </c:pt>
                <c:pt idx="6966">
                  <c:v>0.003482333</c:v>
                </c:pt>
                <c:pt idx="6967">
                  <c:v>0.003481929</c:v>
                </c:pt>
                <c:pt idx="6968">
                  <c:v>0.003483529</c:v>
                </c:pt>
                <c:pt idx="6969">
                  <c:v>0.003482374</c:v>
                </c:pt>
                <c:pt idx="6970">
                  <c:v>0.003481917</c:v>
                </c:pt>
                <c:pt idx="6971">
                  <c:v>0.003480842</c:v>
                </c:pt>
                <c:pt idx="6972">
                  <c:v>0.003486727</c:v>
                </c:pt>
                <c:pt idx="6973">
                  <c:v>0.003483982</c:v>
                </c:pt>
                <c:pt idx="6974">
                  <c:v>0.003485483</c:v>
                </c:pt>
                <c:pt idx="6975">
                  <c:v>0.003486864</c:v>
                </c:pt>
                <c:pt idx="6976">
                  <c:v>0.003487777</c:v>
                </c:pt>
                <c:pt idx="6977">
                  <c:v>0.003487515</c:v>
                </c:pt>
                <c:pt idx="6978">
                  <c:v>0.003485728</c:v>
                </c:pt>
                <c:pt idx="6979">
                  <c:v>0.003483241</c:v>
                </c:pt>
                <c:pt idx="6980">
                  <c:v>0.003488097</c:v>
                </c:pt>
                <c:pt idx="6981">
                  <c:v>0.003483717</c:v>
                </c:pt>
                <c:pt idx="6982">
                  <c:v>0.003487477</c:v>
                </c:pt>
                <c:pt idx="6983">
                  <c:v>0.003485194</c:v>
                </c:pt>
                <c:pt idx="6984">
                  <c:v>0.003490175</c:v>
                </c:pt>
                <c:pt idx="6985">
                  <c:v>0.003486785</c:v>
                </c:pt>
                <c:pt idx="6986">
                  <c:v>0.003487477</c:v>
                </c:pt>
                <c:pt idx="6987">
                  <c:v>0.003486547</c:v>
                </c:pt>
                <c:pt idx="6988">
                  <c:v>0.003485647</c:v>
                </c:pt>
                <c:pt idx="6989">
                  <c:v>0.003486062</c:v>
                </c:pt>
                <c:pt idx="6990">
                  <c:v>0.003487446</c:v>
                </c:pt>
                <c:pt idx="6991">
                  <c:v>0.003483363</c:v>
                </c:pt>
                <c:pt idx="6992">
                  <c:v>0.003492553</c:v>
                </c:pt>
                <c:pt idx="6993">
                  <c:v>0.003494118</c:v>
                </c:pt>
                <c:pt idx="6994">
                  <c:v>0.003491415</c:v>
                </c:pt>
                <c:pt idx="6995">
                  <c:v>0.003489014</c:v>
                </c:pt>
                <c:pt idx="6996">
                  <c:v>0.003492285</c:v>
                </c:pt>
                <c:pt idx="6997">
                  <c:v>0.003488485</c:v>
                </c:pt>
                <c:pt idx="6998">
                  <c:v>0.003494077</c:v>
                </c:pt>
                <c:pt idx="6999">
                  <c:v>0.003495546</c:v>
                </c:pt>
                <c:pt idx="7000">
                  <c:v>0.00349349</c:v>
                </c:pt>
                <c:pt idx="7001">
                  <c:v>0.003496146</c:v>
                </c:pt>
                <c:pt idx="7002">
                  <c:v>0.003497479</c:v>
                </c:pt>
                <c:pt idx="7003">
                  <c:v>0.00349935</c:v>
                </c:pt>
                <c:pt idx="7004">
                  <c:v>0.003494431</c:v>
                </c:pt>
                <c:pt idx="7005">
                  <c:v>0.003495429</c:v>
                </c:pt>
                <c:pt idx="7006">
                  <c:v>0.003494055</c:v>
                </c:pt>
                <c:pt idx="7007">
                  <c:v>0.003498814</c:v>
                </c:pt>
                <c:pt idx="7008">
                  <c:v>0.00349736</c:v>
                </c:pt>
                <c:pt idx="7009">
                  <c:v>0.003497895</c:v>
                </c:pt>
                <c:pt idx="7010">
                  <c:v>0.003496088</c:v>
                </c:pt>
                <c:pt idx="7011">
                  <c:v>0.003494921</c:v>
                </c:pt>
                <c:pt idx="7012">
                  <c:v>0.003497016</c:v>
                </c:pt>
                <c:pt idx="7013">
                  <c:v>0.003496755</c:v>
                </c:pt>
                <c:pt idx="7014">
                  <c:v>0.003499614</c:v>
                </c:pt>
                <c:pt idx="7015">
                  <c:v>0.003496788</c:v>
                </c:pt>
                <c:pt idx="7016">
                  <c:v>0.003498415</c:v>
                </c:pt>
                <c:pt idx="7017">
                  <c:v>0.003501987</c:v>
                </c:pt>
                <c:pt idx="7018">
                  <c:v>0.003498107</c:v>
                </c:pt>
                <c:pt idx="7019">
                  <c:v>0.003495546</c:v>
                </c:pt>
                <c:pt idx="7020">
                  <c:v>0.003499469</c:v>
                </c:pt>
                <c:pt idx="7021">
                  <c:v>0.00349809</c:v>
                </c:pt>
                <c:pt idx="7022">
                  <c:v>0.003497891</c:v>
                </c:pt>
                <c:pt idx="7023">
                  <c:v>0.003498323</c:v>
                </c:pt>
                <c:pt idx="7024">
                  <c:v>0.003497074</c:v>
                </c:pt>
                <c:pt idx="7025">
                  <c:v>0.003499538</c:v>
                </c:pt>
                <c:pt idx="7026">
                  <c:v>0.003500311</c:v>
                </c:pt>
                <c:pt idx="7027">
                  <c:v>0.003499145</c:v>
                </c:pt>
                <c:pt idx="7028">
                  <c:v>0.003503774</c:v>
                </c:pt>
                <c:pt idx="7029">
                  <c:v>0.003497094</c:v>
                </c:pt>
                <c:pt idx="7030">
                  <c:v>0.003507375</c:v>
                </c:pt>
                <c:pt idx="7031">
                  <c:v>0.0035016</c:v>
                </c:pt>
                <c:pt idx="7032">
                  <c:v>0.003501326</c:v>
                </c:pt>
                <c:pt idx="7033">
                  <c:v>0.003501759</c:v>
                </c:pt>
                <c:pt idx="7034">
                  <c:v>0.003497442</c:v>
                </c:pt>
                <c:pt idx="7035">
                  <c:v>0.003501443</c:v>
                </c:pt>
                <c:pt idx="7036">
                  <c:v>0.00349971</c:v>
                </c:pt>
                <c:pt idx="7037">
                  <c:v>0.003504476</c:v>
                </c:pt>
                <c:pt idx="7038">
                  <c:v>0.003504557</c:v>
                </c:pt>
                <c:pt idx="7039">
                  <c:v>0.003502218</c:v>
                </c:pt>
                <c:pt idx="7040">
                  <c:v>0.003506549</c:v>
                </c:pt>
                <c:pt idx="7041">
                  <c:v>0.003504915</c:v>
                </c:pt>
                <c:pt idx="7042">
                  <c:v>0.003507786</c:v>
                </c:pt>
                <c:pt idx="7043">
                  <c:v>0.00350465</c:v>
                </c:pt>
                <c:pt idx="7044">
                  <c:v>0.003505359</c:v>
                </c:pt>
                <c:pt idx="7045">
                  <c:v>0.003505294</c:v>
                </c:pt>
                <c:pt idx="7046">
                  <c:v>0.003505939</c:v>
                </c:pt>
                <c:pt idx="7047">
                  <c:v>0.00350807</c:v>
                </c:pt>
                <c:pt idx="7048">
                  <c:v>0.003507307</c:v>
                </c:pt>
                <c:pt idx="7049">
                  <c:v>0.003506652</c:v>
                </c:pt>
                <c:pt idx="7050">
                  <c:v>0.003513238</c:v>
                </c:pt>
                <c:pt idx="7051">
                  <c:v>0.003509282</c:v>
                </c:pt>
                <c:pt idx="7052">
                  <c:v>0.003509282</c:v>
                </c:pt>
                <c:pt idx="7053">
                  <c:v>0.003510927</c:v>
                </c:pt>
                <c:pt idx="7054">
                  <c:v>0.00350913</c:v>
                </c:pt>
                <c:pt idx="7055">
                  <c:v>0.003509621</c:v>
                </c:pt>
                <c:pt idx="7056">
                  <c:v>0.003510621</c:v>
                </c:pt>
                <c:pt idx="7057">
                  <c:v>0.003511466</c:v>
                </c:pt>
                <c:pt idx="7058">
                  <c:v>0.003508212</c:v>
                </c:pt>
                <c:pt idx="7059">
                  <c:v>0.00351067</c:v>
                </c:pt>
                <c:pt idx="7060">
                  <c:v>0.003509431</c:v>
                </c:pt>
                <c:pt idx="7061">
                  <c:v>0.003511072</c:v>
                </c:pt>
                <c:pt idx="7062">
                  <c:v>0.003511218</c:v>
                </c:pt>
                <c:pt idx="7063">
                  <c:v>0.003512945</c:v>
                </c:pt>
                <c:pt idx="7064">
                  <c:v>0.003509376</c:v>
                </c:pt>
                <c:pt idx="7065">
                  <c:v>0.003513525</c:v>
                </c:pt>
                <c:pt idx="7066">
                  <c:v>0.003509876</c:v>
                </c:pt>
                <c:pt idx="7067">
                  <c:v>0.00351116</c:v>
                </c:pt>
                <c:pt idx="7068">
                  <c:v>0.003514486</c:v>
                </c:pt>
                <c:pt idx="7069">
                  <c:v>0.003509085</c:v>
                </c:pt>
                <c:pt idx="7070">
                  <c:v>0.00351101</c:v>
                </c:pt>
                <c:pt idx="7071">
                  <c:v>0.003517009</c:v>
                </c:pt>
                <c:pt idx="7072">
                  <c:v>0.003515118</c:v>
                </c:pt>
                <c:pt idx="7073">
                  <c:v>0.003513184</c:v>
                </c:pt>
                <c:pt idx="7074">
                  <c:v>0.003514759</c:v>
                </c:pt>
                <c:pt idx="7075">
                  <c:v>0.003513724</c:v>
                </c:pt>
                <c:pt idx="7076">
                  <c:v>0.003515421</c:v>
                </c:pt>
                <c:pt idx="7077">
                  <c:v>0.003514507</c:v>
                </c:pt>
                <c:pt idx="7078">
                  <c:v>0.003510569</c:v>
                </c:pt>
                <c:pt idx="7079">
                  <c:v>0.003516335</c:v>
                </c:pt>
                <c:pt idx="7080">
                  <c:v>0.003519077</c:v>
                </c:pt>
                <c:pt idx="7081">
                  <c:v>0.003514324</c:v>
                </c:pt>
                <c:pt idx="7082">
                  <c:v>0.003516224</c:v>
                </c:pt>
                <c:pt idx="7083">
                  <c:v>0.003514816</c:v>
                </c:pt>
                <c:pt idx="7084">
                  <c:v>0.003518475</c:v>
                </c:pt>
                <c:pt idx="7085">
                  <c:v>0.003518701</c:v>
                </c:pt>
                <c:pt idx="7086">
                  <c:v>0.003513892</c:v>
                </c:pt>
                <c:pt idx="7087">
                  <c:v>0.003513058</c:v>
                </c:pt>
                <c:pt idx="7088">
                  <c:v>0.003518357</c:v>
                </c:pt>
                <c:pt idx="7089">
                  <c:v>0.003516616</c:v>
                </c:pt>
                <c:pt idx="7090">
                  <c:v>0.003517707</c:v>
                </c:pt>
                <c:pt idx="7091">
                  <c:v>0.003518591</c:v>
                </c:pt>
                <c:pt idx="7092">
                  <c:v>0.003519168</c:v>
                </c:pt>
                <c:pt idx="7093">
                  <c:v>0.003521443</c:v>
                </c:pt>
                <c:pt idx="7094">
                  <c:v>0.003518996</c:v>
                </c:pt>
                <c:pt idx="7095">
                  <c:v>0.003518172</c:v>
                </c:pt>
                <c:pt idx="7096">
                  <c:v>0.003520246</c:v>
                </c:pt>
                <c:pt idx="7097">
                  <c:v>0.003517079</c:v>
                </c:pt>
                <c:pt idx="7098">
                  <c:v>0.003521536</c:v>
                </c:pt>
                <c:pt idx="7099">
                  <c:v>0.00352091</c:v>
                </c:pt>
                <c:pt idx="7100">
                  <c:v>0.00351987</c:v>
                </c:pt>
                <c:pt idx="7101">
                  <c:v>0.003520164</c:v>
                </c:pt>
                <c:pt idx="7102">
                  <c:v>0.003523986</c:v>
                </c:pt>
                <c:pt idx="7103">
                  <c:v>0.003522737</c:v>
                </c:pt>
                <c:pt idx="7104">
                  <c:v>0.003518432</c:v>
                </c:pt>
                <c:pt idx="7105">
                  <c:v>0.003521517</c:v>
                </c:pt>
                <c:pt idx="7106">
                  <c:v>0.003521248</c:v>
                </c:pt>
                <c:pt idx="7107">
                  <c:v>0.003521125</c:v>
                </c:pt>
                <c:pt idx="7108">
                  <c:v>0.003520856</c:v>
                </c:pt>
                <c:pt idx="7109">
                  <c:v>0.00352079</c:v>
                </c:pt>
                <c:pt idx="7110">
                  <c:v>0.003525695</c:v>
                </c:pt>
                <c:pt idx="7111">
                  <c:v>0.003524068</c:v>
                </c:pt>
                <c:pt idx="7112">
                  <c:v>0.003523096</c:v>
                </c:pt>
                <c:pt idx="7113">
                  <c:v>0.003524164</c:v>
                </c:pt>
                <c:pt idx="7114">
                  <c:v>0.003524606</c:v>
                </c:pt>
                <c:pt idx="7115">
                  <c:v>0.003531856</c:v>
                </c:pt>
                <c:pt idx="7116">
                  <c:v>0.003527844</c:v>
                </c:pt>
                <c:pt idx="7117">
                  <c:v>0.003521922</c:v>
                </c:pt>
                <c:pt idx="7118">
                  <c:v>0.0035315</c:v>
                </c:pt>
                <c:pt idx="7119">
                  <c:v>0.003523295</c:v>
                </c:pt>
                <c:pt idx="7120">
                  <c:v>0.003527476</c:v>
                </c:pt>
                <c:pt idx="7121">
                  <c:v>0.003526967</c:v>
                </c:pt>
                <c:pt idx="7122">
                  <c:v>0.003525762</c:v>
                </c:pt>
                <c:pt idx="7123">
                  <c:v>0.003529519</c:v>
                </c:pt>
                <c:pt idx="7124">
                  <c:v>0.00352718</c:v>
                </c:pt>
                <c:pt idx="7125">
                  <c:v>0.003526046</c:v>
                </c:pt>
                <c:pt idx="7126">
                  <c:v>0.003529752</c:v>
                </c:pt>
                <c:pt idx="7127">
                  <c:v>0.003530883</c:v>
                </c:pt>
                <c:pt idx="7128">
                  <c:v>0.003533154</c:v>
                </c:pt>
                <c:pt idx="7129">
                  <c:v>0.003530174</c:v>
                </c:pt>
                <c:pt idx="7130">
                  <c:v>0.003527832</c:v>
                </c:pt>
                <c:pt idx="7131">
                  <c:v>0.003528967</c:v>
                </c:pt>
                <c:pt idx="7132">
                  <c:v>0.003529738</c:v>
                </c:pt>
                <c:pt idx="7133">
                  <c:v>0.003531191</c:v>
                </c:pt>
                <c:pt idx="7134">
                  <c:v>0.00353393</c:v>
                </c:pt>
                <c:pt idx="7135">
                  <c:v>0.003528251</c:v>
                </c:pt>
                <c:pt idx="7136">
                  <c:v>0.003536787</c:v>
                </c:pt>
                <c:pt idx="7137">
                  <c:v>0.003530906</c:v>
                </c:pt>
                <c:pt idx="7138">
                  <c:v>0.003531553</c:v>
                </c:pt>
                <c:pt idx="7139">
                  <c:v>0.003531372</c:v>
                </c:pt>
                <c:pt idx="7140">
                  <c:v>0.003534504</c:v>
                </c:pt>
                <c:pt idx="7141">
                  <c:v>0.003533808</c:v>
                </c:pt>
                <c:pt idx="7142">
                  <c:v>0.003536186</c:v>
                </c:pt>
                <c:pt idx="7143">
                  <c:v>0.003534909</c:v>
                </c:pt>
                <c:pt idx="7144">
                  <c:v>0.003535003</c:v>
                </c:pt>
                <c:pt idx="7145">
                  <c:v>0.003535171</c:v>
                </c:pt>
                <c:pt idx="7146">
                  <c:v>0.003530899</c:v>
                </c:pt>
                <c:pt idx="7147">
                  <c:v>0.003534841</c:v>
                </c:pt>
                <c:pt idx="7148">
                  <c:v>0.00353365</c:v>
                </c:pt>
                <c:pt idx="7149">
                  <c:v>0.003534589</c:v>
                </c:pt>
                <c:pt idx="7150">
                  <c:v>0.003538373</c:v>
                </c:pt>
                <c:pt idx="7151">
                  <c:v>0.003534742</c:v>
                </c:pt>
                <c:pt idx="7152">
                  <c:v>0.003539909</c:v>
                </c:pt>
                <c:pt idx="7153">
                  <c:v>0.003539559</c:v>
                </c:pt>
                <c:pt idx="7154">
                  <c:v>0.003536029</c:v>
                </c:pt>
                <c:pt idx="7155">
                  <c:v>0.00353442</c:v>
                </c:pt>
                <c:pt idx="7156">
                  <c:v>0.003536989</c:v>
                </c:pt>
                <c:pt idx="7157">
                  <c:v>0.003538149</c:v>
                </c:pt>
                <c:pt idx="7158">
                  <c:v>0.003539291</c:v>
                </c:pt>
                <c:pt idx="7159">
                  <c:v>0.003541962</c:v>
                </c:pt>
                <c:pt idx="7160">
                  <c:v>0.003540535</c:v>
                </c:pt>
                <c:pt idx="7161">
                  <c:v>0.003546482</c:v>
                </c:pt>
                <c:pt idx="7162">
                  <c:v>0.003541218</c:v>
                </c:pt>
                <c:pt idx="7163">
                  <c:v>0.003539158</c:v>
                </c:pt>
                <c:pt idx="7164">
                  <c:v>0.003542556</c:v>
                </c:pt>
                <c:pt idx="7165">
                  <c:v>0.003541851</c:v>
                </c:pt>
                <c:pt idx="7166">
                  <c:v>0.003542445</c:v>
                </c:pt>
                <c:pt idx="7167">
                  <c:v>0.003543842</c:v>
                </c:pt>
                <c:pt idx="7168">
                  <c:v>0.003542647</c:v>
                </c:pt>
                <c:pt idx="7169">
                  <c:v>0.003539592</c:v>
                </c:pt>
                <c:pt idx="7170">
                  <c:v>0.003544539</c:v>
                </c:pt>
                <c:pt idx="7171">
                  <c:v>0.003543193</c:v>
                </c:pt>
                <c:pt idx="7172">
                  <c:v>0.003541676</c:v>
                </c:pt>
                <c:pt idx="7173">
                  <c:v>0.003543914</c:v>
                </c:pt>
                <c:pt idx="7174">
                  <c:v>0.00354632</c:v>
                </c:pt>
                <c:pt idx="7175">
                  <c:v>0.003540879</c:v>
                </c:pt>
                <c:pt idx="7176">
                  <c:v>0.00354713</c:v>
                </c:pt>
                <c:pt idx="7177">
                  <c:v>0.003542352</c:v>
                </c:pt>
                <c:pt idx="7178">
                  <c:v>0.003543712</c:v>
                </c:pt>
                <c:pt idx="7179">
                  <c:v>0.003539988</c:v>
                </c:pt>
                <c:pt idx="7180">
                  <c:v>0.003543283</c:v>
                </c:pt>
                <c:pt idx="7181">
                  <c:v>0.003544022</c:v>
                </c:pt>
                <c:pt idx="7182">
                  <c:v>0.003545228</c:v>
                </c:pt>
                <c:pt idx="7183">
                  <c:v>0.003545944</c:v>
                </c:pt>
                <c:pt idx="7184">
                  <c:v>0.003542933</c:v>
                </c:pt>
                <c:pt idx="7185">
                  <c:v>0.003546231</c:v>
                </c:pt>
                <c:pt idx="7186">
                  <c:v>0.00354408</c:v>
                </c:pt>
                <c:pt idx="7187">
                  <c:v>0.003548525</c:v>
                </c:pt>
                <c:pt idx="7188">
                  <c:v>0.003551225</c:v>
                </c:pt>
                <c:pt idx="7189">
                  <c:v>0.00355045</c:v>
                </c:pt>
                <c:pt idx="7190">
                  <c:v>0.003549177</c:v>
                </c:pt>
                <c:pt idx="7191">
                  <c:v>0.003548759</c:v>
                </c:pt>
                <c:pt idx="7192">
                  <c:v>0.003552527</c:v>
                </c:pt>
                <c:pt idx="7193">
                  <c:v>0.003548956</c:v>
                </c:pt>
                <c:pt idx="7194">
                  <c:v>0.003549631</c:v>
                </c:pt>
                <c:pt idx="7195">
                  <c:v>0.003547409</c:v>
                </c:pt>
                <c:pt idx="7196">
                  <c:v>0.003548069</c:v>
                </c:pt>
                <c:pt idx="7197">
                  <c:v>0.00355102</c:v>
                </c:pt>
                <c:pt idx="7198">
                  <c:v>0.003549084</c:v>
                </c:pt>
                <c:pt idx="7199">
                  <c:v>0.003554584</c:v>
                </c:pt>
                <c:pt idx="7200">
                  <c:v>0.003556172</c:v>
                </c:pt>
                <c:pt idx="7201">
                  <c:v>0.003553044</c:v>
                </c:pt>
                <c:pt idx="7202">
                  <c:v>0.003555295</c:v>
                </c:pt>
                <c:pt idx="7203">
                  <c:v>0.003554743</c:v>
                </c:pt>
                <c:pt idx="7204">
                  <c:v>0.003552041</c:v>
                </c:pt>
                <c:pt idx="7205">
                  <c:v>0.003555648</c:v>
                </c:pt>
                <c:pt idx="7206">
                  <c:v>0.00355299</c:v>
                </c:pt>
                <c:pt idx="7207">
                  <c:v>0.003551848</c:v>
                </c:pt>
                <c:pt idx="7208">
                  <c:v>0.003552145</c:v>
                </c:pt>
                <c:pt idx="7209">
                  <c:v>0.003552879</c:v>
                </c:pt>
                <c:pt idx="7210">
                  <c:v>0.003554263</c:v>
                </c:pt>
                <c:pt idx="7211">
                  <c:v>0.003553451</c:v>
                </c:pt>
                <c:pt idx="7212">
                  <c:v>0.003553816</c:v>
                </c:pt>
                <c:pt idx="7213">
                  <c:v>0.003551455</c:v>
                </c:pt>
                <c:pt idx="7214">
                  <c:v>0.00355461</c:v>
                </c:pt>
                <c:pt idx="7215">
                  <c:v>0.003555915</c:v>
                </c:pt>
                <c:pt idx="7216">
                  <c:v>0.003558102</c:v>
                </c:pt>
                <c:pt idx="7217">
                  <c:v>0.003555722</c:v>
                </c:pt>
                <c:pt idx="7218">
                  <c:v>0.003557106</c:v>
                </c:pt>
                <c:pt idx="7219">
                  <c:v>0.003555828</c:v>
                </c:pt>
                <c:pt idx="7220">
                  <c:v>0.003557149</c:v>
                </c:pt>
                <c:pt idx="7221">
                  <c:v>0.003555586</c:v>
                </c:pt>
                <c:pt idx="7222">
                  <c:v>0.003557838</c:v>
                </c:pt>
                <c:pt idx="7223">
                  <c:v>0.003561473</c:v>
                </c:pt>
                <c:pt idx="7224">
                  <c:v>0.00355751</c:v>
                </c:pt>
                <c:pt idx="7225">
                  <c:v>0.00355878</c:v>
                </c:pt>
                <c:pt idx="7226">
                  <c:v>0.003560306</c:v>
                </c:pt>
                <c:pt idx="7227">
                  <c:v>0.003558176</c:v>
                </c:pt>
                <c:pt idx="7228">
                  <c:v>0.003560503</c:v>
                </c:pt>
                <c:pt idx="7229">
                  <c:v>0.003561732</c:v>
                </c:pt>
                <c:pt idx="7230">
                  <c:v>0.003561606</c:v>
                </c:pt>
                <c:pt idx="7231">
                  <c:v>0.003558714</c:v>
                </c:pt>
                <c:pt idx="7232">
                  <c:v>0.003560883</c:v>
                </c:pt>
                <c:pt idx="7233">
                  <c:v>0.003557051</c:v>
                </c:pt>
                <c:pt idx="7234">
                  <c:v>0.003556112</c:v>
                </c:pt>
                <c:pt idx="7235">
                  <c:v>0.003555678</c:v>
                </c:pt>
                <c:pt idx="7236">
                  <c:v>0.003563488</c:v>
                </c:pt>
                <c:pt idx="7237">
                  <c:v>0.003558277</c:v>
                </c:pt>
                <c:pt idx="7238">
                  <c:v>0.003559652</c:v>
                </c:pt>
                <c:pt idx="7239">
                  <c:v>0.003559435</c:v>
                </c:pt>
                <c:pt idx="7240">
                  <c:v>0.003559941</c:v>
                </c:pt>
                <c:pt idx="7241">
                  <c:v>0.003562204</c:v>
                </c:pt>
                <c:pt idx="7242">
                  <c:v>0.003562725</c:v>
                </c:pt>
                <c:pt idx="7243">
                  <c:v>0.003562388</c:v>
                </c:pt>
                <c:pt idx="7244">
                  <c:v>0.003566533</c:v>
                </c:pt>
                <c:pt idx="7245">
                  <c:v>0.003564292</c:v>
                </c:pt>
                <c:pt idx="7246">
                  <c:v>0.0035683</c:v>
                </c:pt>
                <c:pt idx="7247">
                  <c:v>0.003566935</c:v>
                </c:pt>
                <c:pt idx="7248">
                  <c:v>0.003565619</c:v>
                </c:pt>
                <c:pt idx="7249">
                  <c:v>0.00357334</c:v>
                </c:pt>
                <c:pt idx="7250">
                  <c:v>0.003563777</c:v>
                </c:pt>
                <c:pt idx="7251">
                  <c:v>0.003563006</c:v>
                </c:pt>
                <c:pt idx="7252">
                  <c:v>0.003572297</c:v>
                </c:pt>
                <c:pt idx="7253">
                  <c:v>0.003569064</c:v>
                </c:pt>
                <c:pt idx="7254">
                  <c:v>0.003568252</c:v>
                </c:pt>
                <c:pt idx="7255">
                  <c:v>0.003569077</c:v>
                </c:pt>
                <c:pt idx="7256">
                  <c:v>0.003572353</c:v>
                </c:pt>
                <c:pt idx="7257">
                  <c:v>0.003571191</c:v>
                </c:pt>
                <c:pt idx="7258">
                  <c:v>0.003569703</c:v>
                </c:pt>
                <c:pt idx="7259">
                  <c:v>0.003573094</c:v>
                </c:pt>
                <c:pt idx="7260">
                  <c:v>0.003564388</c:v>
                </c:pt>
                <c:pt idx="7261">
                  <c:v>0.003573268</c:v>
                </c:pt>
                <c:pt idx="7262">
                  <c:v>0.003570074</c:v>
                </c:pt>
                <c:pt idx="7263">
                  <c:v>0.003573164</c:v>
                </c:pt>
                <c:pt idx="7264">
                  <c:v>0.003572382</c:v>
                </c:pt>
                <c:pt idx="7265">
                  <c:v>0.003573481</c:v>
                </c:pt>
                <c:pt idx="7266">
                  <c:v>0.003569696</c:v>
                </c:pt>
                <c:pt idx="7267">
                  <c:v>0.003569206</c:v>
                </c:pt>
                <c:pt idx="7268">
                  <c:v>0.003572581</c:v>
                </c:pt>
                <c:pt idx="7269">
                  <c:v>0.003573625</c:v>
                </c:pt>
                <c:pt idx="7270">
                  <c:v>0.00357186</c:v>
                </c:pt>
                <c:pt idx="7271">
                  <c:v>0.0035734</c:v>
                </c:pt>
                <c:pt idx="7272">
                  <c:v>0.003570417</c:v>
                </c:pt>
                <c:pt idx="7273">
                  <c:v>0.003573559</c:v>
                </c:pt>
                <c:pt idx="7274">
                  <c:v>0.003570234</c:v>
                </c:pt>
                <c:pt idx="7275">
                  <c:v>0.00357645</c:v>
                </c:pt>
                <c:pt idx="7276">
                  <c:v>0.003570979</c:v>
                </c:pt>
                <c:pt idx="7277">
                  <c:v>0.003574348</c:v>
                </c:pt>
                <c:pt idx="7278">
                  <c:v>0.003572604</c:v>
                </c:pt>
                <c:pt idx="7279">
                  <c:v>0.003572851</c:v>
                </c:pt>
                <c:pt idx="7280">
                  <c:v>0.003575055</c:v>
                </c:pt>
                <c:pt idx="7281">
                  <c:v>0.003575622</c:v>
                </c:pt>
                <c:pt idx="7282">
                  <c:v>0.003574673</c:v>
                </c:pt>
                <c:pt idx="7283">
                  <c:v>0.003575855</c:v>
                </c:pt>
                <c:pt idx="7284">
                  <c:v>0.003572221</c:v>
                </c:pt>
                <c:pt idx="7285">
                  <c:v>0.003575966</c:v>
                </c:pt>
                <c:pt idx="7286">
                  <c:v>0.003577067</c:v>
                </c:pt>
                <c:pt idx="7287">
                  <c:v>0.003578748</c:v>
                </c:pt>
                <c:pt idx="7288">
                  <c:v>0.003576283</c:v>
                </c:pt>
                <c:pt idx="7289">
                  <c:v>0.003577472</c:v>
                </c:pt>
                <c:pt idx="7290">
                  <c:v>0.003577793</c:v>
                </c:pt>
                <c:pt idx="7291">
                  <c:v>0.003582507</c:v>
                </c:pt>
                <c:pt idx="7292">
                  <c:v>0.00357795</c:v>
                </c:pt>
                <c:pt idx="7293">
                  <c:v>0.003580154</c:v>
                </c:pt>
                <c:pt idx="7294">
                  <c:v>0.003576358</c:v>
                </c:pt>
                <c:pt idx="7295">
                  <c:v>0.003579294</c:v>
                </c:pt>
                <c:pt idx="7296">
                  <c:v>0.003582537</c:v>
                </c:pt>
                <c:pt idx="7297">
                  <c:v>0.003581585</c:v>
                </c:pt>
                <c:pt idx="7298">
                  <c:v>0.003579035</c:v>
                </c:pt>
                <c:pt idx="7299">
                  <c:v>0.003579188</c:v>
                </c:pt>
                <c:pt idx="7300">
                  <c:v>0.00358235</c:v>
                </c:pt>
                <c:pt idx="7301">
                  <c:v>0.003580475</c:v>
                </c:pt>
                <c:pt idx="7302">
                  <c:v>0.003581605</c:v>
                </c:pt>
                <c:pt idx="7303">
                  <c:v>0.00358363</c:v>
                </c:pt>
                <c:pt idx="7304">
                  <c:v>0.00358583</c:v>
                </c:pt>
                <c:pt idx="7305">
                  <c:v>0.003583874</c:v>
                </c:pt>
                <c:pt idx="7306">
                  <c:v>0.003582921</c:v>
                </c:pt>
                <c:pt idx="7307">
                  <c:v>0.003581261</c:v>
                </c:pt>
                <c:pt idx="7308">
                  <c:v>0.003585234</c:v>
                </c:pt>
                <c:pt idx="7309">
                  <c:v>0.003582899</c:v>
                </c:pt>
                <c:pt idx="7310">
                  <c:v>0.003587088</c:v>
                </c:pt>
                <c:pt idx="7311">
                  <c:v>0.003584019</c:v>
                </c:pt>
                <c:pt idx="7312">
                  <c:v>0.003586917</c:v>
                </c:pt>
                <c:pt idx="7313">
                  <c:v>0.003585018</c:v>
                </c:pt>
                <c:pt idx="7314">
                  <c:v>0.003586101</c:v>
                </c:pt>
                <c:pt idx="7315">
                  <c:v>0.003593315</c:v>
                </c:pt>
                <c:pt idx="7316">
                  <c:v>0.003586487</c:v>
                </c:pt>
                <c:pt idx="7317">
                  <c:v>0.00358718</c:v>
                </c:pt>
                <c:pt idx="7318">
                  <c:v>0.003588576</c:v>
                </c:pt>
                <c:pt idx="7319">
                  <c:v>0.003586684</c:v>
                </c:pt>
                <c:pt idx="7320">
                  <c:v>0.003590507</c:v>
                </c:pt>
                <c:pt idx="7321">
                  <c:v>0.003587145</c:v>
                </c:pt>
                <c:pt idx="7322">
                  <c:v>0.003586371</c:v>
                </c:pt>
                <c:pt idx="7323">
                  <c:v>0.003582987</c:v>
                </c:pt>
                <c:pt idx="7324">
                  <c:v>0.003587524</c:v>
                </c:pt>
                <c:pt idx="7325">
                  <c:v>0.003589824</c:v>
                </c:pt>
                <c:pt idx="7326">
                  <c:v>0.003590349</c:v>
                </c:pt>
                <c:pt idx="7327">
                  <c:v>0.003589764</c:v>
                </c:pt>
                <c:pt idx="7328">
                  <c:v>0.003587866</c:v>
                </c:pt>
                <c:pt idx="7329">
                  <c:v>0.003592085</c:v>
                </c:pt>
                <c:pt idx="7330">
                  <c:v>0.003592835</c:v>
                </c:pt>
                <c:pt idx="7331">
                  <c:v>0.003592185</c:v>
                </c:pt>
                <c:pt idx="7332">
                  <c:v>0.003588078</c:v>
                </c:pt>
                <c:pt idx="7333">
                  <c:v>0.003594304</c:v>
                </c:pt>
                <c:pt idx="7334">
                  <c:v>0.003592109</c:v>
                </c:pt>
                <c:pt idx="7335">
                  <c:v>0.003593477</c:v>
                </c:pt>
                <c:pt idx="7336">
                  <c:v>0.003592016</c:v>
                </c:pt>
                <c:pt idx="7337">
                  <c:v>0.003590472</c:v>
                </c:pt>
                <c:pt idx="7338">
                  <c:v>0.003591887</c:v>
                </c:pt>
                <c:pt idx="7339">
                  <c:v>0.003597658</c:v>
                </c:pt>
                <c:pt idx="7340">
                  <c:v>0.003596936</c:v>
                </c:pt>
                <c:pt idx="7341">
                  <c:v>0.003595049</c:v>
                </c:pt>
                <c:pt idx="7342">
                  <c:v>0.003596009</c:v>
                </c:pt>
                <c:pt idx="7343">
                  <c:v>0.003599574</c:v>
                </c:pt>
                <c:pt idx="7344">
                  <c:v>0.00359583</c:v>
                </c:pt>
                <c:pt idx="7345">
                  <c:v>0.003592307</c:v>
                </c:pt>
                <c:pt idx="7346">
                  <c:v>0.003596337</c:v>
                </c:pt>
                <c:pt idx="7347">
                  <c:v>0.003598273</c:v>
                </c:pt>
                <c:pt idx="7348">
                  <c:v>0.003597839</c:v>
                </c:pt>
                <c:pt idx="7349">
                  <c:v>0.003595848</c:v>
                </c:pt>
                <c:pt idx="7350">
                  <c:v>0.003599997</c:v>
                </c:pt>
                <c:pt idx="7351">
                  <c:v>0.003592249</c:v>
                </c:pt>
                <c:pt idx="7352">
                  <c:v>0.003595748</c:v>
                </c:pt>
                <c:pt idx="7353">
                  <c:v>0.003596488</c:v>
                </c:pt>
                <c:pt idx="7354">
                  <c:v>0.003595748</c:v>
                </c:pt>
                <c:pt idx="7355">
                  <c:v>0.003595748</c:v>
                </c:pt>
                <c:pt idx="7356">
                  <c:v>0.00359599</c:v>
                </c:pt>
                <c:pt idx="7357">
                  <c:v>0.00359599</c:v>
                </c:pt>
                <c:pt idx="7358">
                  <c:v>0.00359599</c:v>
                </c:pt>
                <c:pt idx="7359">
                  <c:v>0.00359673</c:v>
                </c:pt>
                <c:pt idx="7360">
                  <c:v>0.003595694</c:v>
                </c:pt>
                <c:pt idx="7361">
                  <c:v>0.003595965</c:v>
                </c:pt>
                <c:pt idx="7362">
                  <c:v>0.00360566</c:v>
                </c:pt>
                <c:pt idx="7363">
                  <c:v>0.00360339</c:v>
                </c:pt>
                <c:pt idx="7364">
                  <c:v>0.003605191</c:v>
                </c:pt>
                <c:pt idx="7365">
                  <c:v>0.00359809</c:v>
                </c:pt>
                <c:pt idx="7366">
                  <c:v>0.003601085</c:v>
                </c:pt>
                <c:pt idx="7367">
                  <c:v>0.003599842</c:v>
                </c:pt>
                <c:pt idx="7368">
                  <c:v>0.003602427</c:v>
                </c:pt>
                <c:pt idx="7369">
                  <c:v>0.003601332</c:v>
                </c:pt>
                <c:pt idx="7370">
                  <c:v>0.003599778</c:v>
                </c:pt>
                <c:pt idx="7371">
                  <c:v>0.003601151</c:v>
                </c:pt>
                <c:pt idx="7372">
                  <c:v>0.003601894</c:v>
                </c:pt>
                <c:pt idx="7373">
                  <c:v>0.003603444</c:v>
                </c:pt>
                <c:pt idx="7374">
                  <c:v>0.003604355</c:v>
                </c:pt>
                <c:pt idx="7375">
                  <c:v>0.003602146</c:v>
                </c:pt>
                <c:pt idx="7376">
                  <c:v>0.003608549</c:v>
                </c:pt>
                <c:pt idx="7377">
                  <c:v>0.003611001</c:v>
                </c:pt>
                <c:pt idx="7378">
                  <c:v>0.003606586</c:v>
                </c:pt>
                <c:pt idx="7379">
                  <c:v>0.003610434</c:v>
                </c:pt>
                <c:pt idx="7380">
                  <c:v>0.003609844</c:v>
                </c:pt>
                <c:pt idx="7381">
                  <c:v>0.003606576</c:v>
                </c:pt>
                <c:pt idx="7382">
                  <c:v>0.003604148</c:v>
                </c:pt>
                <c:pt idx="7383">
                  <c:v>0.003610208</c:v>
                </c:pt>
                <c:pt idx="7384">
                  <c:v>0.003607304</c:v>
                </c:pt>
                <c:pt idx="7385">
                  <c:v>0.00361372</c:v>
                </c:pt>
                <c:pt idx="7386">
                  <c:v>0.003610228</c:v>
                </c:pt>
                <c:pt idx="7387">
                  <c:v>0.003606971</c:v>
                </c:pt>
                <c:pt idx="7388">
                  <c:v>0.003606553</c:v>
                </c:pt>
                <c:pt idx="7389">
                  <c:v>0.003606483</c:v>
                </c:pt>
                <c:pt idx="7390">
                  <c:v>0.003612046</c:v>
                </c:pt>
                <c:pt idx="7391">
                  <c:v>0.003610793</c:v>
                </c:pt>
                <c:pt idx="7392">
                  <c:v>0.003607295</c:v>
                </c:pt>
                <c:pt idx="7393">
                  <c:v>0.003606196</c:v>
                </c:pt>
                <c:pt idx="7394">
                  <c:v>0.00360913</c:v>
                </c:pt>
                <c:pt idx="7395">
                  <c:v>0.003609961</c:v>
                </c:pt>
                <c:pt idx="7396">
                  <c:v>0.003608469</c:v>
                </c:pt>
                <c:pt idx="7397">
                  <c:v>0.003609614</c:v>
                </c:pt>
                <c:pt idx="7398">
                  <c:v>0.003610373</c:v>
                </c:pt>
                <c:pt idx="7399">
                  <c:v>0.003612544</c:v>
                </c:pt>
                <c:pt idx="7400">
                  <c:v>0.00360593</c:v>
                </c:pt>
                <c:pt idx="7401">
                  <c:v>0.003611731</c:v>
                </c:pt>
                <c:pt idx="7402">
                  <c:v>0.00360864</c:v>
                </c:pt>
                <c:pt idx="7403">
                  <c:v>0.003615288</c:v>
                </c:pt>
                <c:pt idx="7404">
                  <c:v>0.003610059</c:v>
                </c:pt>
                <c:pt idx="7405">
                  <c:v>0.003608864</c:v>
                </c:pt>
                <c:pt idx="7406">
                  <c:v>0.003612512</c:v>
                </c:pt>
                <c:pt idx="7407">
                  <c:v>0.003614455</c:v>
                </c:pt>
                <c:pt idx="7408">
                  <c:v>0.003610494</c:v>
                </c:pt>
                <c:pt idx="7409">
                  <c:v>0.003611395</c:v>
                </c:pt>
                <c:pt idx="7410">
                  <c:v>0.003611635</c:v>
                </c:pt>
                <c:pt idx="7411">
                  <c:v>0.003615785</c:v>
                </c:pt>
                <c:pt idx="7412">
                  <c:v>0.003616084</c:v>
                </c:pt>
                <c:pt idx="7413">
                  <c:v>0.003614148</c:v>
                </c:pt>
                <c:pt idx="7414">
                  <c:v>0.003613116</c:v>
                </c:pt>
                <c:pt idx="7415">
                  <c:v>0.003616507</c:v>
                </c:pt>
                <c:pt idx="7416">
                  <c:v>0.003614147</c:v>
                </c:pt>
                <c:pt idx="7417">
                  <c:v>0.003616159</c:v>
                </c:pt>
                <c:pt idx="7418">
                  <c:v>0.003617602</c:v>
                </c:pt>
                <c:pt idx="7419">
                  <c:v>0.003618127</c:v>
                </c:pt>
                <c:pt idx="7420">
                  <c:v>0.003617635</c:v>
                </c:pt>
                <c:pt idx="7421">
                  <c:v>0.003619149</c:v>
                </c:pt>
                <c:pt idx="7422">
                  <c:v>0.003625187</c:v>
                </c:pt>
                <c:pt idx="7423">
                  <c:v>0.003619728</c:v>
                </c:pt>
                <c:pt idx="7424">
                  <c:v>0.003620417</c:v>
                </c:pt>
                <c:pt idx="7425">
                  <c:v>0.003620362</c:v>
                </c:pt>
                <c:pt idx="7426">
                  <c:v>0.003617887</c:v>
                </c:pt>
                <c:pt idx="7427">
                  <c:v>0.003623785</c:v>
                </c:pt>
                <c:pt idx="7428">
                  <c:v>0.003624309</c:v>
                </c:pt>
                <c:pt idx="7429">
                  <c:v>0.003621764</c:v>
                </c:pt>
                <c:pt idx="7430">
                  <c:v>0.003617436</c:v>
                </c:pt>
                <c:pt idx="7431">
                  <c:v>0.003623155</c:v>
                </c:pt>
                <c:pt idx="7432">
                  <c:v>0.003623935</c:v>
                </c:pt>
                <c:pt idx="7433">
                  <c:v>0.003621431</c:v>
                </c:pt>
                <c:pt idx="7434">
                  <c:v>0.003618655</c:v>
                </c:pt>
                <c:pt idx="7435">
                  <c:v>0.003626328</c:v>
                </c:pt>
                <c:pt idx="7436">
                  <c:v>0.003621312</c:v>
                </c:pt>
                <c:pt idx="7437">
                  <c:v>0.003625987</c:v>
                </c:pt>
                <c:pt idx="7438">
                  <c:v>0.003620429</c:v>
                </c:pt>
                <c:pt idx="7439">
                  <c:v>0.003627747</c:v>
                </c:pt>
                <c:pt idx="7440">
                  <c:v>0.003622488</c:v>
                </c:pt>
                <c:pt idx="7441">
                  <c:v>0.003623028</c:v>
                </c:pt>
                <c:pt idx="7442">
                  <c:v>0.00362916</c:v>
                </c:pt>
                <c:pt idx="7443">
                  <c:v>0.003623742</c:v>
                </c:pt>
                <c:pt idx="7444">
                  <c:v>0.003627644</c:v>
                </c:pt>
                <c:pt idx="7445">
                  <c:v>0.003627272</c:v>
                </c:pt>
                <c:pt idx="7446">
                  <c:v>0.003630975</c:v>
                </c:pt>
                <c:pt idx="7447">
                  <c:v>0.00363113</c:v>
                </c:pt>
                <c:pt idx="7448">
                  <c:v>0.003626783</c:v>
                </c:pt>
                <c:pt idx="7449">
                  <c:v>0.003631856</c:v>
                </c:pt>
                <c:pt idx="7450">
                  <c:v>0.003625305</c:v>
                </c:pt>
                <c:pt idx="7451">
                  <c:v>0.003624954</c:v>
                </c:pt>
                <c:pt idx="7452">
                  <c:v>0.00362797</c:v>
                </c:pt>
                <c:pt idx="7453">
                  <c:v>0.003623332</c:v>
                </c:pt>
                <c:pt idx="7454">
                  <c:v>0.003626818</c:v>
                </c:pt>
                <c:pt idx="7455">
                  <c:v>0.003627927</c:v>
                </c:pt>
                <c:pt idx="7456">
                  <c:v>0.00363178</c:v>
                </c:pt>
                <c:pt idx="7457">
                  <c:v>0.003630581</c:v>
                </c:pt>
                <c:pt idx="7458">
                  <c:v>0.003625458</c:v>
                </c:pt>
                <c:pt idx="7459">
                  <c:v>0.003634665</c:v>
                </c:pt>
                <c:pt idx="7460">
                  <c:v>0.003627416</c:v>
                </c:pt>
                <c:pt idx="7461">
                  <c:v>0.003627643</c:v>
                </c:pt>
                <c:pt idx="7462">
                  <c:v>0.003627304</c:v>
                </c:pt>
                <c:pt idx="7463">
                  <c:v>0.003633045</c:v>
                </c:pt>
                <c:pt idx="7464">
                  <c:v>0.003629797</c:v>
                </c:pt>
                <c:pt idx="7465">
                  <c:v>0.003631534</c:v>
                </c:pt>
                <c:pt idx="7466">
                  <c:v>0.00362957</c:v>
                </c:pt>
                <c:pt idx="7467">
                  <c:v>0.003631247</c:v>
                </c:pt>
                <c:pt idx="7468">
                  <c:v>0.003631029</c:v>
                </c:pt>
                <c:pt idx="7469">
                  <c:v>0.003635794</c:v>
                </c:pt>
                <c:pt idx="7470">
                  <c:v>0.003631785</c:v>
                </c:pt>
                <c:pt idx="7471">
                  <c:v>0.003630802</c:v>
                </c:pt>
                <c:pt idx="7472">
                  <c:v>0.003628836</c:v>
                </c:pt>
                <c:pt idx="7473">
                  <c:v>0.003631559</c:v>
                </c:pt>
                <c:pt idx="7474">
                  <c:v>0.003631203</c:v>
                </c:pt>
                <c:pt idx="7475">
                  <c:v>0.003635289</c:v>
                </c:pt>
                <c:pt idx="7476">
                  <c:v>0.003639687</c:v>
                </c:pt>
                <c:pt idx="7477">
                  <c:v>0.003630841</c:v>
                </c:pt>
                <c:pt idx="7478">
                  <c:v>0.003637584</c:v>
                </c:pt>
                <c:pt idx="7479">
                  <c:v>0.003635708</c:v>
                </c:pt>
                <c:pt idx="7480">
                  <c:v>0.003634651</c:v>
                </c:pt>
                <c:pt idx="7481">
                  <c:v>0.003633822</c:v>
                </c:pt>
                <c:pt idx="7482">
                  <c:v>0.003634476</c:v>
                </c:pt>
                <c:pt idx="7483">
                  <c:v>0.00363695</c:v>
                </c:pt>
                <c:pt idx="7484">
                  <c:v>0.003634848</c:v>
                </c:pt>
                <c:pt idx="7485">
                  <c:v>0.003635993</c:v>
                </c:pt>
                <c:pt idx="7486">
                  <c:v>0.003637599</c:v>
                </c:pt>
                <c:pt idx="7487">
                  <c:v>0.003639512</c:v>
                </c:pt>
                <c:pt idx="7488">
                  <c:v>0.003640847</c:v>
                </c:pt>
                <c:pt idx="7489">
                  <c:v>0.003634258</c:v>
                </c:pt>
                <c:pt idx="7490">
                  <c:v>0.003638207</c:v>
                </c:pt>
                <c:pt idx="7491">
                  <c:v>0.00363587</c:v>
                </c:pt>
                <c:pt idx="7492">
                  <c:v>0.003638604</c:v>
                </c:pt>
                <c:pt idx="7493">
                  <c:v>0.003641957</c:v>
                </c:pt>
                <c:pt idx="7494">
                  <c:v>0.00364121</c:v>
                </c:pt>
                <c:pt idx="7495">
                  <c:v>0.003639392</c:v>
                </c:pt>
                <c:pt idx="7496">
                  <c:v>0.003640628</c:v>
                </c:pt>
                <c:pt idx="7497">
                  <c:v>0.003642849</c:v>
                </c:pt>
                <c:pt idx="7498">
                  <c:v>0.003641917</c:v>
                </c:pt>
                <c:pt idx="7499">
                  <c:v>0.003642122</c:v>
                </c:pt>
                <c:pt idx="7500">
                  <c:v>0.003640143</c:v>
                </c:pt>
                <c:pt idx="7501">
                  <c:v>0.003641133</c:v>
                </c:pt>
                <c:pt idx="7502">
                  <c:v>0.003642883</c:v>
                </c:pt>
                <c:pt idx="7503">
                  <c:v>0.003641133</c:v>
                </c:pt>
                <c:pt idx="7504">
                  <c:v>0.003638285</c:v>
                </c:pt>
                <c:pt idx="7505">
                  <c:v>0.003642071</c:v>
                </c:pt>
                <c:pt idx="7506">
                  <c:v>0.003642071</c:v>
                </c:pt>
                <c:pt idx="7507">
                  <c:v>0.003640015</c:v>
                </c:pt>
                <c:pt idx="7508">
                  <c:v>0.003642833</c:v>
                </c:pt>
                <c:pt idx="7509">
                  <c:v>0.003647327</c:v>
                </c:pt>
                <c:pt idx="7510">
                  <c:v>0.003643871</c:v>
                </c:pt>
                <c:pt idx="7511">
                  <c:v>0.003649026</c:v>
                </c:pt>
                <c:pt idx="7512">
                  <c:v>0.003647272</c:v>
                </c:pt>
                <c:pt idx="7513">
                  <c:v>0.003643104</c:v>
                </c:pt>
                <c:pt idx="7514">
                  <c:v>0.003646769</c:v>
                </c:pt>
                <c:pt idx="7515">
                  <c:v>0.00364335</c:v>
                </c:pt>
                <c:pt idx="7516">
                  <c:v>0.003646186</c:v>
                </c:pt>
                <c:pt idx="7517">
                  <c:v>0.003645741</c:v>
                </c:pt>
                <c:pt idx="7518">
                  <c:v>0.003646823</c:v>
                </c:pt>
                <c:pt idx="7519">
                  <c:v>0.003645399</c:v>
                </c:pt>
                <c:pt idx="7520">
                  <c:v>0.003646627</c:v>
                </c:pt>
                <c:pt idx="7521">
                  <c:v>0.003648417</c:v>
                </c:pt>
                <c:pt idx="7522">
                  <c:v>0.003649744</c:v>
                </c:pt>
                <c:pt idx="7523">
                  <c:v>0.003649209</c:v>
                </c:pt>
                <c:pt idx="7524">
                  <c:v>0.003650314</c:v>
                </c:pt>
                <c:pt idx="7525">
                  <c:v>0.003651557</c:v>
                </c:pt>
                <c:pt idx="7526">
                  <c:v>0.003648359</c:v>
                </c:pt>
                <c:pt idx="7527">
                  <c:v>0.00364676</c:v>
                </c:pt>
                <c:pt idx="7528">
                  <c:v>0.003644416</c:v>
                </c:pt>
                <c:pt idx="7529">
                  <c:v>0.003648641</c:v>
                </c:pt>
                <c:pt idx="7530">
                  <c:v>0.003649566</c:v>
                </c:pt>
                <c:pt idx="7531">
                  <c:v>0.003650571</c:v>
                </c:pt>
                <c:pt idx="7532">
                  <c:v>0.003649965</c:v>
                </c:pt>
                <c:pt idx="7533">
                  <c:v>0.003648013</c:v>
                </c:pt>
                <c:pt idx="7534">
                  <c:v>0.003651174</c:v>
                </c:pt>
                <c:pt idx="7535">
                  <c:v>0.003652642</c:v>
                </c:pt>
                <c:pt idx="7536">
                  <c:v>0.003654584</c:v>
                </c:pt>
                <c:pt idx="7537">
                  <c:v>0.003656129</c:v>
                </c:pt>
                <c:pt idx="7538">
                  <c:v>0.003654011</c:v>
                </c:pt>
                <c:pt idx="7539">
                  <c:v>0.003654777</c:v>
                </c:pt>
                <c:pt idx="7540">
                  <c:v>0.003657556</c:v>
                </c:pt>
                <c:pt idx="7541">
                  <c:v>0.003653884</c:v>
                </c:pt>
                <c:pt idx="7542">
                  <c:v>0.00365842</c:v>
                </c:pt>
                <c:pt idx="7543">
                  <c:v>0.003655085</c:v>
                </c:pt>
                <c:pt idx="7544">
                  <c:v>0.003657617</c:v>
                </c:pt>
                <c:pt idx="7545">
                  <c:v>0.0036607</c:v>
                </c:pt>
                <c:pt idx="7546">
                  <c:v>0.003659165</c:v>
                </c:pt>
                <c:pt idx="7547">
                  <c:v>0.003659472</c:v>
                </c:pt>
                <c:pt idx="7548">
                  <c:v>0.003655405</c:v>
                </c:pt>
                <c:pt idx="7549">
                  <c:v>0.00365428</c:v>
                </c:pt>
                <c:pt idx="7550">
                  <c:v>0.003659905</c:v>
                </c:pt>
                <c:pt idx="7551">
                  <c:v>0.003657844</c:v>
                </c:pt>
                <c:pt idx="7552">
                  <c:v>0.003663854</c:v>
                </c:pt>
                <c:pt idx="7553">
                  <c:v>0.003658402</c:v>
                </c:pt>
                <c:pt idx="7554">
                  <c:v>0.003657977</c:v>
                </c:pt>
                <c:pt idx="7555">
                  <c:v>0.00366238</c:v>
                </c:pt>
                <c:pt idx="7556">
                  <c:v>0.00366302</c:v>
                </c:pt>
                <c:pt idx="7557">
                  <c:v>0.003661442</c:v>
                </c:pt>
                <c:pt idx="7558">
                  <c:v>0.003663003</c:v>
                </c:pt>
                <c:pt idx="7559">
                  <c:v>0.003661105</c:v>
                </c:pt>
                <c:pt idx="7560">
                  <c:v>0.003663184</c:v>
                </c:pt>
                <c:pt idx="7561">
                  <c:v>0.003659643</c:v>
                </c:pt>
                <c:pt idx="7562">
                  <c:v>0.003659874</c:v>
                </c:pt>
                <c:pt idx="7563">
                  <c:v>0.003664185</c:v>
                </c:pt>
                <c:pt idx="7564">
                  <c:v>0.003660412</c:v>
                </c:pt>
                <c:pt idx="7565">
                  <c:v>0.003661182</c:v>
                </c:pt>
                <c:pt idx="7566">
                  <c:v>0.003663955</c:v>
                </c:pt>
                <c:pt idx="7567">
                  <c:v>0.003659949</c:v>
                </c:pt>
                <c:pt idx="7568">
                  <c:v>0.003662492</c:v>
                </c:pt>
                <c:pt idx="7569">
                  <c:v>0.003665054</c:v>
                </c:pt>
                <c:pt idx="7570">
                  <c:v>0.003669785</c:v>
                </c:pt>
                <c:pt idx="7571">
                  <c:v>0.003665568</c:v>
                </c:pt>
                <c:pt idx="7572">
                  <c:v>0.003668288</c:v>
                </c:pt>
                <c:pt idx="7573">
                  <c:v>0.003662843</c:v>
                </c:pt>
                <c:pt idx="7574">
                  <c:v>0.003666703</c:v>
                </c:pt>
                <c:pt idx="7575">
                  <c:v>0.003671316</c:v>
                </c:pt>
                <c:pt idx="7576">
                  <c:v>0.00366793</c:v>
                </c:pt>
                <c:pt idx="7577">
                  <c:v>0.003663913</c:v>
                </c:pt>
                <c:pt idx="7578">
                  <c:v>0.003668102</c:v>
                </c:pt>
                <c:pt idx="7579">
                  <c:v>0.003666102</c:v>
                </c:pt>
                <c:pt idx="7580">
                  <c:v>0.003673242</c:v>
                </c:pt>
                <c:pt idx="7581">
                  <c:v>0.003673101</c:v>
                </c:pt>
                <c:pt idx="7582">
                  <c:v>0.003667546</c:v>
                </c:pt>
                <c:pt idx="7583">
                  <c:v>0.003669354</c:v>
                </c:pt>
                <c:pt idx="7584">
                  <c:v>0.003671312</c:v>
                </c:pt>
                <c:pt idx="7585">
                  <c:v>0.003671441</c:v>
                </c:pt>
                <c:pt idx="7586">
                  <c:v>0.003671918</c:v>
                </c:pt>
                <c:pt idx="7587">
                  <c:v>0.003672542</c:v>
                </c:pt>
                <c:pt idx="7588">
                  <c:v>0.003672246</c:v>
                </c:pt>
                <c:pt idx="7589">
                  <c:v>0.003669152</c:v>
                </c:pt>
                <c:pt idx="7590">
                  <c:v>0.00367151</c:v>
                </c:pt>
                <c:pt idx="7591">
                  <c:v>0.003672694</c:v>
                </c:pt>
                <c:pt idx="7592">
                  <c:v>0.003673411</c:v>
                </c:pt>
                <c:pt idx="7593">
                  <c:v>0.003673735</c:v>
                </c:pt>
                <c:pt idx="7594">
                  <c:v>0.00367157</c:v>
                </c:pt>
                <c:pt idx="7595">
                  <c:v>0.003670213</c:v>
                </c:pt>
                <c:pt idx="7596">
                  <c:v>0.003672783</c:v>
                </c:pt>
                <c:pt idx="7597">
                  <c:v>0.003674536</c:v>
                </c:pt>
                <c:pt idx="7598">
                  <c:v>0.003676248</c:v>
                </c:pt>
                <c:pt idx="7599">
                  <c:v>0.003676653</c:v>
                </c:pt>
                <c:pt idx="7600">
                  <c:v>0.003672156</c:v>
                </c:pt>
                <c:pt idx="7601">
                  <c:v>0.00367542</c:v>
                </c:pt>
                <c:pt idx="7602">
                  <c:v>0.003674438</c:v>
                </c:pt>
                <c:pt idx="7603">
                  <c:v>0.003674762</c:v>
                </c:pt>
                <c:pt idx="7604">
                  <c:v>0.003676639</c:v>
                </c:pt>
                <c:pt idx="7605">
                  <c:v>0.003671602</c:v>
                </c:pt>
                <c:pt idx="7606">
                  <c:v>0.003678157</c:v>
                </c:pt>
                <c:pt idx="7607">
                  <c:v>0.003677952</c:v>
                </c:pt>
                <c:pt idx="7608">
                  <c:v>0.003673406</c:v>
                </c:pt>
                <c:pt idx="7609">
                  <c:v>0.003677143</c:v>
                </c:pt>
                <c:pt idx="7610">
                  <c:v>0.0036756</c:v>
                </c:pt>
                <c:pt idx="7611">
                  <c:v>0.003677856</c:v>
                </c:pt>
                <c:pt idx="7612">
                  <c:v>0.003677869</c:v>
                </c:pt>
                <c:pt idx="7613">
                  <c:v>0.003685978</c:v>
                </c:pt>
                <c:pt idx="7614">
                  <c:v>0.003682417</c:v>
                </c:pt>
                <c:pt idx="7615">
                  <c:v>0.003682197</c:v>
                </c:pt>
                <c:pt idx="7616">
                  <c:v>0.003680184</c:v>
                </c:pt>
                <c:pt idx="7617">
                  <c:v>0.003679606</c:v>
                </c:pt>
                <c:pt idx="7618">
                  <c:v>0.00367902</c:v>
                </c:pt>
                <c:pt idx="7619">
                  <c:v>0.003683072</c:v>
                </c:pt>
                <c:pt idx="7620">
                  <c:v>0.0036816</c:v>
                </c:pt>
                <c:pt idx="7621">
                  <c:v>0.0036795</c:v>
                </c:pt>
                <c:pt idx="7622">
                  <c:v>0.003681846</c:v>
                </c:pt>
                <c:pt idx="7623">
                  <c:v>0.003683817</c:v>
                </c:pt>
                <c:pt idx="7624">
                  <c:v>0.003685227</c:v>
                </c:pt>
                <c:pt idx="7625">
                  <c:v>0.003684008</c:v>
                </c:pt>
                <c:pt idx="7626">
                  <c:v>0.003683548</c:v>
                </c:pt>
                <c:pt idx="7627">
                  <c:v>0.003687258</c:v>
                </c:pt>
                <c:pt idx="7628">
                  <c:v>0.00368596</c:v>
                </c:pt>
                <c:pt idx="7629">
                  <c:v>0.00368779</c:v>
                </c:pt>
                <c:pt idx="7630">
                  <c:v>0.00368641</c:v>
                </c:pt>
                <c:pt idx="7631">
                  <c:v>0.003683598</c:v>
                </c:pt>
                <c:pt idx="7632">
                  <c:v>0.003691266</c:v>
                </c:pt>
                <c:pt idx="7633">
                  <c:v>0.003689235</c:v>
                </c:pt>
                <c:pt idx="7634">
                  <c:v>0.003686049</c:v>
                </c:pt>
                <c:pt idx="7635">
                  <c:v>0.003689673</c:v>
                </c:pt>
                <c:pt idx="7636">
                  <c:v>0.003687581</c:v>
                </c:pt>
                <c:pt idx="7637">
                  <c:v>0.003689956</c:v>
                </c:pt>
                <c:pt idx="7638">
                  <c:v>0.003686914</c:v>
                </c:pt>
                <c:pt idx="7639">
                  <c:v>0.003690486</c:v>
                </c:pt>
                <c:pt idx="7640">
                  <c:v>0.003689749</c:v>
                </c:pt>
                <c:pt idx="7641">
                  <c:v>0.00369038</c:v>
                </c:pt>
                <c:pt idx="7642">
                  <c:v>0.003692042</c:v>
                </c:pt>
                <c:pt idx="7643">
                  <c:v>0.00369306</c:v>
                </c:pt>
                <c:pt idx="7644">
                  <c:v>0.003689009</c:v>
                </c:pt>
                <c:pt idx="7645">
                  <c:v>0.003686972</c:v>
                </c:pt>
                <c:pt idx="7646">
                  <c:v>0.00368942</c:v>
                </c:pt>
                <c:pt idx="7647">
                  <c:v>0.003691458</c:v>
                </c:pt>
                <c:pt idx="7648">
                  <c:v>0.003691253</c:v>
                </c:pt>
                <c:pt idx="7649">
                  <c:v>0.003690346</c:v>
                </c:pt>
                <c:pt idx="7650">
                  <c:v>0.003683693</c:v>
                </c:pt>
                <c:pt idx="7651">
                  <c:v>0.00368718</c:v>
                </c:pt>
                <c:pt idx="7652">
                  <c:v>0.003685375</c:v>
                </c:pt>
                <c:pt idx="7653">
                  <c:v>0.003691668</c:v>
                </c:pt>
                <c:pt idx="7654">
                  <c:v>0.003693473</c:v>
                </c:pt>
                <c:pt idx="7655">
                  <c:v>0.003686662</c:v>
                </c:pt>
                <c:pt idx="7656">
                  <c:v>0.003688702</c:v>
                </c:pt>
                <c:pt idx="7657">
                  <c:v>0.003695572</c:v>
                </c:pt>
                <c:pt idx="7658">
                  <c:v>0.003693765</c:v>
                </c:pt>
                <c:pt idx="7659">
                  <c:v>0.003694254</c:v>
                </c:pt>
                <c:pt idx="7660">
                  <c:v>0.003697571</c:v>
                </c:pt>
                <c:pt idx="7661">
                  <c:v>0.003693683</c:v>
                </c:pt>
                <c:pt idx="7662">
                  <c:v>0.003693326</c:v>
                </c:pt>
                <c:pt idx="7663">
                  <c:v>0.003699149</c:v>
                </c:pt>
                <c:pt idx="7664">
                  <c:v>0.003697428</c:v>
                </c:pt>
                <c:pt idx="7665">
                  <c:v>0.003696838</c:v>
                </c:pt>
                <c:pt idx="7666">
                  <c:v>0.003694681</c:v>
                </c:pt>
                <c:pt idx="7667">
                  <c:v>0.003697278</c:v>
                </c:pt>
                <c:pt idx="7668">
                  <c:v>0.003695468</c:v>
                </c:pt>
                <c:pt idx="7669">
                  <c:v>0.003697514</c:v>
                </c:pt>
                <c:pt idx="7670">
                  <c:v>0.003696673</c:v>
                </c:pt>
                <c:pt idx="7671">
                  <c:v>0.003691007</c:v>
                </c:pt>
                <c:pt idx="7672">
                  <c:v>0.003694627</c:v>
                </c:pt>
                <c:pt idx="7673">
                  <c:v>0.003693289</c:v>
                </c:pt>
                <c:pt idx="7674">
                  <c:v>0.003693557</c:v>
                </c:pt>
                <c:pt idx="7675">
                  <c:v>0.00370394</c:v>
                </c:pt>
                <c:pt idx="7676">
                  <c:v>0.0036989</c:v>
                </c:pt>
                <c:pt idx="7677">
                  <c:v>0.003700813</c:v>
                </c:pt>
                <c:pt idx="7678">
                  <c:v>0.003695509</c:v>
                </c:pt>
                <c:pt idx="7679">
                  <c:v>0.003698368</c:v>
                </c:pt>
                <c:pt idx="7680">
                  <c:v>0.003701208</c:v>
                </c:pt>
                <c:pt idx="7681">
                  <c:v>0.003703292</c:v>
                </c:pt>
                <c:pt idx="7682">
                  <c:v>0.003702832</c:v>
                </c:pt>
                <c:pt idx="7683">
                  <c:v>0.003700731</c:v>
                </c:pt>
                <c:pt idx="7684">
                  <c:v>0.003707658</c:v>
                </c:pt>
                <c:pt idx="7685">
                  <c:v>0.003705604</c:v>
                </c:pt>
                <c:pt idx="7686">
                  <c:v>0.003703722</c:v>
                </c:pt>
                <c:pt idx="7687">
                  <c:v>0.003704046</c:v>
                </c:pt>
                <c:pt idx="7688">
                  <c:v>0.003706442</c:v>
                </c:pt>
                <c:pt idx="7689">
                  <c:v>0.00370614</c:v>
                </c:pt>
                <c:pt idx="7690">
                  <c:v>0.003707886</c:v>
                </c:pt>
                <c:pt idx="7691">
                  <c:v>0.003706009</c:v>
                </c:pt>
                <c:pt idx="7692">
                  <c:v>0.003712183</c:v>
                </c:pt>
                <c:pt idx="7693">
                  <c:v>0.003709133</c:v>
                </c:pt>
                <c:pt idx="7694">
                  <c:v>0.003711277</c:v>
                </c:pt>
                <c:pt idx="7695">
                  <c:v>0.003709359</c:v>
                </c:pt>
                <c:pt idx="7696">
                  <c:v>0.003704222</c:v>
                </c:pt>
                <c:pt idx="7697">
                  <c:v>0.003702172</c:v>
                </c:pt>
                <c:pt idx="7698">
                  <c:v>0.003704805</c:v>
                </c:pt>
                <c:pt idx="7699">
                  <c:v>0.00370782</c:v>
                </c:pt>
                <c:pt idx="7700">
                  <c:v>0.003708803</c:v>
                </c:pt>
                <c:pt idx="7701">
                  <c:v>0.003711735</c:v>
                </c:pt>
                <c:pt idx="7702">
                  <c:v>0.003709926</c:v>
                </c:pt>
                <c:pt idx="7703">
                  <c:v>0.003712634</c:v>
                </c:pt>
                <c:pt idx="7704">
                  <c:v>0.003706628</c:v>
                </c:pt>
                <c:pt idx="7705">
                  <c:v>0.003711521</c:v>
                </c:pt>
                <c:pt idx="7706">
                  <c:v>0.003710899</c:v>
                </c:pt>
                <c:pt idx="7707">
                  <c:v>0.003711617</c:v>
                </c:pt>
                <c:pt idx="7708">
                  <c:v>0.003710749</c:v>
                </c:pt>
                <c:pt idx="7709">
                  <c:v>0.003709337</c:v>
                </c:pt>
                <c:pt idx="7710">
                  <c:v>0.003708341</c:v>
                </c:pt>
                <c:pt idx="7711">
                  <c:v>0.003712812</c:v>
                </c:pt>
                <c:pt idx="7712">
                  <c:v>0.003710356</c:v>
                </c:pt>
                <c:pt idx="7713">
                  <c:v>0.003713639</c:v>
                </c:pt>
                <c:pt idx="7714">
                  <c:v>0.003713639</c:v>
                </c:pt>
                <c:pt idx="7715">
                  <c:v>0.003714782</c:v>
                </c:pt>
                <c:pt idx="7716">
                  <c:v>0.00371761</c:v>
                </c:pt>
                <c:pt idx="7717">
                  <c:v>0.003716748</c:v>
                </c:pt>
                <c:pt idx="7718">
                  <c:v>0.003711187</c:v>
                </c:pt>
                <c:pt idx="7719">
                  <c:v>0.003715572</c:v>
                </c:pt>
                <c:pt idx="7720">
                  <c:v>0.003713429</c:v>
                </c:pt>
                <c:pt idx="7721">
                  <c:v>0.003712493</c:v>
                </c:pt>
                <c:pt idx="7722">
                  <c:v>0.003715382</c:v>
                </c:pt>
                <c:pt idx="7723">
                  <c:v>0.003713087</c:v>
                </c:pt>
                <c:pt idx="7724">
                  <c:v>0.003718195</c:v>
                </c:pt>
                <c:pt idx="7725">
                  <c:v>0.003716935</c:v>
                </c:pt>
                <c:pt idx="7726">
                  <c:v>0.003716091</c:v>
                </c:pt>
                <c:pt idx="7727">
                  <c:v>0.003711354</c:v>
                </c:pt>
                <c:pt idx="7728">
                  <c:v>0.00371615</c:v>
                </c:pt>
                <c:pt idx="7729">
                  <c:v>0.003717111</c:v>
                </c:pt>
                <c:pt idx="7730">
                  <c:v>0.003719992</c:v>
                </c:pt>
                <c:pt idx="7731">
                  <c:v>0.003714732</c:v>
                </c:pt>
                <c:pt idx="7732">
                  <c:v>0.003720018</c:v>
                </c:pt>
                <c:pt idx="7733">
                  <c:v>0.003713017</c:v>
                </c:pt>
                <c:pt idx="7734">
                  <c:v>0.003722677</c:v>
                </c:pt>
                <c:pt idx="7735">
                  <c:v>0.00371791</c:v>
                </c:pt>
                <c:pt idx="7736">
                  <c:v>0.003717597</c:v>
                </c:pt>
                <c:pt idx="7737">
                  <c:v>0.003718825</c:v>
                </c:pt>
                <c:pt idx="7738">
                  <c:v>0.003722462</c:v>
                </c:pt>
                <c:pt idx="7739">
                  <c:v>0.003718557</c:v>
                </c:pt>
                <c:pt idx="7740">
                  <c:v>0.003722482</c:v>
                </c:pt>
                <c:pt idx="7741">
                  <c:v>0.003721847</c:v>
                </c:pt>
                <c:pt idx="7742">
                  <c:v>0.003722099</c:v>
                </c:pt>
                <c:pt idx="7743">
                  <c:v>0.003718425</c:v>
                </c:pt>
                <c:pt idx="7744">
                  <c:v>0.003725395</c:v>
                </c:pt>
                <c:pt idx="7745">
                  <c:v>0.003723197</c:v>
                </c:pt>
                <c:pt idx="7746">
                  <c:v>0.003722157</c:v>
                </c:pt>
                <c:pt idx="7747">
                  <c:v>0.003723877</c:v>
                </c:pt>
                <c:pt idx="7748">
                  <c:v>0.003723482</c:v>
                </c:pt>
                <c:pt idx="7749">
                  <c:v>0.003726086</c:v>
                </c:pt>
                <c:pt idx="7750">
                  <c:v>0.00372601</c:v>
                </c:pt>
                <c:pt idx="7751">
                  <c:v>0.003728352</c:v>
                </c:pt>
                <c:pt idx="7752">
                  <c:v>0.003726359</c:v>
                </c:pt>
                <c:pt idx="7753">
                  <c:v>0.003726927</c:v>
                </c:pt>
                <c:pt idx="7754">
                  <c:v>0.00372487</c:v>
                </c:pt>
                <c:pt idx="7755">
                  <c:v>0.003724809</c:v>
                </c:pt>
                <c:pt idx="7756">
                  <c:v>0.003729537</c:v>
                </c:pt>
                <c:pt idx="7757">
                  <c:v>0.003729656</c:v>
                </c:pt>
                <c:pt idx="7758">
                  <c:v>0.003726965</c:v>
                </c:pt>
                <c:pt idx="7759">
                  <c:v>0.003730517</c:v>
                </c:pt>
                <c:pt idx="7760">
                  <c:v>0.003731769</c:v>
                </c:pt>
                <c:pt idx="7761">
                  <c:v>0.003726955</c:v>
                </c:pt>
                <c:pt idx="7762">
                  <c:v>0.003733877</c:v>
                </c:pt>
                <c:pt idx="7763">
                  <c:v>0.00373059</c:v>
                </c:pt>
                <c:pt idx="7764">
                  <c:v>0.003728283</c:v>
                </c:pt>
                <c:pt idx="7765">
                  <c:v>0.003734632</c:v>
                </c:pt>
                <c:pt idx="7766">
                  <c:v>0.003729591</c:v>
                </c:pt>
                <c:pt idx="7767">
                  <c:v>0.003729685</c:v>
                </c:pt>
                <c:pt idx="7768">
                  <c:v>0.003730749</c:v>
                </c:pt>
                <c:pt idx="7769">
                  <c:v>0.003731415</c:v>
                </c:pt>
                <c:pt idx="7770">
                  <c:v>0.00373424</c:v>
                </c:pt>
                <c:pt idx="7771">
                  <c:v>0.003729142</c:v>
                </c:pt>
                <c:pt idx="7772">
                  <c:v>0.003726894</c:v>
                </c:pt>
                <c:pt idx="7773">
                  <c:v>0.003729636</c:v>
                </c:pt>
                <c:pt idx="7774">
                  <c:v>0.003731892</c:v>
                </c:pt>
                <c:pt idx="7775">
                  <c:v>0.003726924</c:v>
                </c:pt>
                <c:pt idx="7776">
                  <c:v>0.003733149</c:v>
                </c:pt>
                <c:pt idx="7777">
                  <c:v>0.003734122</c:v>
                </c:pt>
                <c:pt idx="7778">
                  <c:v>0.003736551</c:v>
                </c:pt>
                <c:pt idx="7779">
                  <c:v>0.003734309</c:v>
                </c:pt>
                <c:pt idx="7780">
                  <c:v>0.003733847</c:v>
                </c:pt>
                <c:pt idx="7781">
                  <c:v>0.003732327</c:v>
                </c:pt>
                <c:pt idx="7782">
                  <c:v>0.003731804</c:v>
                </c:pt>
                <c:pt idx="7783">
                  <c:v>0.003733919</c:v>
                </c:pt>
                <c:pt idx="7784">
                  <c:v>0.003740824</c:v>
                </c:pt>
                <c:pt idx="7785">
                  <c:v>0.003737357</c:v>
                </c:pt>
                <c:pt idx="7786">
                  <c:v>0.003734938</c:v>
                </c:pt>
                <c:pt idx="7787">
                  <c:v>0.003738206</c:v>
                </c:pt>
                <c:pt idx="7788">
                  <c:v>0.003737254</c:v>
                </c:pt>
                <c:pt idx="7789">
                  <c:v>0.003737818</c:v>
                </c:pt>
                <c:pt idx="7790">
                  <c:v>0.003738302</c:v>
                </c:pt>
                <c:pt idx="7791">
                  <c:v>0.003735398</c:v>
                </c:pt>
                <c:pt idx="7792">
                  <c:v>0.003740256</c:v>
                </c:pt>
                <c:pt idx="7793">
                  <c:v>0.003742106</c:v>
                </c:pt>
                <c:pt idx="7794">
                  <c:v>0.003742127</c:v>
                </c:pt>
                <c:pt idx="7795">
                  <c:v>0.003743839</c:v>
                </c:pt>
                <c:pt idx="7796">
                  <c:v>0.003738767</c:v>
                </c:pt>
                <c:pt idx="7797">
                  <c:v>0.003739667</c:v>
                </c:pt>
                <c:pt idx="7798">
                  <c:v>0.003742799</c:v>
                </c:pt>
                <c:pt idx="7799">
                  <c:v>0.003739017</c:v>
                </c:pt>
                <c:pt idx="7800">
                  <c:v>0.003739354</c:v>
                </c:pt>
                <c:pt idx="7801">
                  <c:v>0.003740836</c:v>
                </c:pt>
                <c:pt idx="7802">
                  <c:v>0.003743108</c:v>
                </c:pt>
                <c:pt idx="7803">
                  <c:v>0.003740984</c:v>
                </c:pt>
                <c:pt idx="7804">
                  <c:v>0.003741392</c:v>
                </c:pt>
                <c:pt idx="7805">
                  <c:v>0.003741882</c:v>
                </c:pt>
                <c:pt idx="7806">
                  <c:v>0.003747832</c:v>
                </c:pt>
                <c:pt idx="7807">
                  <c:v>0.003747525</c:v>
                </c:pt>
                <c:pt idx="7808">
                  <c:v>0.003742359</c:v>
                </c:pt>
                <c:pt idx="7809">
                  <c:v>0.00375086</c:v>
                </c:pt>
                <c:pt idx="7810">
                  <c:v>0.003748766</c:v>
                </c:pt>
                <c:pt idx="7811">
                  <c:v>0.003746111</c:v>
                </c:pt>
                <c:pt idx="7812">
                  <c:v>0.003741982</c:v>
                </c:pt>
                <c:pt idx="7813">
                  <c:v>0.003745239</c:v>
                </c:pt>
                <c:pt idx="7814">
                  <c:v>0.003743101</c:v>
                </c:pt>
                <c:pt idx="7815">
                  <c:v>0.003751551</c:v>
                </c:pt>
                <c:pt idx="7816">
                  <c:v>0.003745398</c:v>
                </c:pt>
                <c:pt idx="7817">
                  <c:v>0.003743633</c:v>
                </c:pt>
                <c:pt idx="7818">
                  <c:v>0.003749922</c:v>
                </c:pt>
                <c:pt idx="7819">
                  <c:v>0.003749032</c:v>
                </c:pt>
                <c:pt idx="7820">
                  <c:v>0.003753248</c:v>
                </c:pt>
                <c:pt idx="7821">
                  <c:v>0.003750344</c:v>
                </c:pt>
                <c:pt idx="7822">
                  <c:v>0.003749057</c:v>
                </c:pt>
                <c:pt idx="7823">
                  <c:v>0.003752321</c:v>
                </c:pt>
                <c:pt idx="7824">
                  <c:v>0.003748921</c:v>
                </c:pt>
                <c:pt idx="7825">
                  <c:v>0.00375077</c:v>
                </c:pt>
                <c:pt idx="7826">
                  <c:v>0.003752641</c:v>
                </c:pt>
                <c:pt idx="7827">
                  <c:v>0.003745748</c:v>
                </c:pt>
                <c:pt idx="7828">
                  <c:v>0.003753979</c:v>
                </c:pt>
                <c:pt idx="7829">
                  <c:v>0.003758177</c:v>
                </c:pt>
                <c:pt idx="7830">
                  <c:v>0.003753618</c:v>
                </c:pt>
                <c:pt idx="7831">
                  <c:v>0.003754193</c:v>
                </c:pt>
                <c:pt idx="7832">
                  <c:v>0.003752815</c:v>
                </c:pt>
                <c:pt idx="7833">
                  <c:v>0.003750235</c:v>
                </c:pt>
                <c:pt idx="7834">
                  <c:v>0.003749746</c:v>
                </c:pt>
                <c:pt idx="7835">
                  <c:v>0.003753832</c:v>
                </c:pt>
                <c:pt idx="7836">
                  <c:v>0.003755116</c:v>
                </c:pt>
                <c:pt idx="7837">
                  <c:v>0.003755616</c:v>
                </c:pt>
                <c:pt idx="7838">
                  <c:v>0.003753666</c:v>
                </c:pt>
                <c:pt idx="7839">
                  <c:v>0.003755084</c:v>
                </c:pt>
                <c:pt idx="7840">
                  <c:v>0.003756239</c:v>
                </c:pt>
                <c:pt idx="7841">
                  <c:v>0.003759678</c:v>
                </c:pt>
                <c:pt idx="7842">
                  <c:v>0.003759433</c:v>
                </c:pt>
                <c:pt idx="7843">
                  <c:v>0.003754957</c:v>
                </c:pt>
                <c:pt idx="7844">
                  <c:v>0.003758174</c:v>
                </c:pt>
                <c:pt idx="7845">
                  <c:v>0.003756622</c:v>
                </c:pt>
                <c:pt idx="7846">
                  <c:v>0.003761064</c:v>
                </c:pt>
                <c:pt idx="7847">
                  <c:v>0.003762029</c:v>
                </c:pt>
                <c:pt idx="7848">
                  <c:v>0.003761056</c:v>
                </c:pt>
                <c:pt idx="7849">
                  <c:v>0.003755337</c:v>
                </c:pt>
                <c:pt idx="7850">
                  <c:v>0.00375855</c:v>
                </c:pt>
                <c:pt idx="7851">
                  <c:v>0.003758407</c:v>
                </c:pt>
                <c:pt idx="7852">
                  <c:v>0.003758226</c:v>
                </c:pt>
                <c:pt idx="7853">
                  <c:v>0.003761116</c:v>
                </c:pt>
                <c:pt idx="7854">
                  <c:v>0.003758756</c:v>
                </c:pt>
                <c:pt idx="7855">
                  <c:v>0.003759096</c:v>
                </c:pt>
                <c:pt idx="7856">
                  <c:v>0.003757894</c:v>
                </c:pt>
                <c:pt idx="7857">
                  <c:v>0.003757321</c:v>
                </c:pt>
                <c:pt idx="7858">
                  <c:v>0.003760023</c:v>
                </c:pt>
                <c:pt idx="7859">
                  <c:v>0.003760023</c:v>
                </c:pt>
                <c:pt idx="7860">
                  <c:v>0.003755523</c:v>
                </c:pt>
                <c:pt idx="7861">
                  <c:v>0.003759734</c:v>
                </c:pt>
                <c:pt idx="7862">
                  <c:v>0.003761865</c:v>
                </c:pt>
                <c:pt idx="7863">
                  <c:v>0.003761619</c:v>
                </c:pt>
                <c:pt idx="7864">
                  <c:v>0.003762206</c:v>
                </c:pt>
                <c:pt idx="7865">
                  <c:v>0.003761746</c:v>
                </c:pt>
                <c:pt idx="7866">
                  <c:v>0.003761992</c:v>
                </c:pt>
                <c:pt idx="7867">
                  <c:v>0.003758082</c:v>
                </c:pt>
                <c:pt idx="7868">
                  <c:v>0.003759319</c:v>
                </c:pt>
                <c:pt idx="7869">
                  <c:v>0.003762087</c:v>
                </c:pt>
                <c:pt idx="7870">
                  <c:v>0.003771625</c:v>
                </c:pt>
                <c:pt idx="7871">
                  <c:v>0.00377015</c:v>
                </c:pt>
                <c:pt idx="7872">
                  <c:v>0.003766215</c:v>
                </c:pt>
                <c:pt idx="7873">
                  <c:v>0.003764818</c:v>
                </c:pt>
                <c:pt idx="7874">
                  <c:v>0.003762916</c:v>
                </c:pt>
                <c:pt idx="7875">
                  <c:v>0.003764326</c:v>
                </c:pt>
                <c:pt idx="7876">
                  <c:v>0.00376944</c:v>
                </c:pt>
                <c:pt idx="7877">
                  <c:v>0.00376922</c:v>
                </c:pt>
                <c:pt idx="7878">
                  <c:v>0.003772859</c:v>
                </c:pt>
                <c:pt idx="7879">
                  <c:v>0.003770026</c:v>
                </c:pt>
                <c:pt idx="7880">
                  <c:v>0.003773157</c:v>
                </c:pt>
                <c:pt idx="7881">
                  <c:v>0.003769629</c:v>
                </c:pt>
                <c:pt idx="7882">
                  <c:v>0.003772521</c:v>
                </c:pt>
                <c:pt idx="7883">
                  <c:v>0.003766595</c:v>
                </c:pt>
                <c:pt idx="7884">
                  <c:v>0.003767515</c:v>
                </c:pt>
                <c:pt idx="7885">
                  <c:v>0.003772415</c:v>
                </c:pt>
                <c:pt idx="7886">
                  <c:v>0.003780242</c:v>
                </c:pt>
                <c:pt idx="7887">
                  <c:v>0.003769728</c:v>
                </c:pt>
                <c:pt idx="7888">
                  <c:v>0.003773949</c:v>
                </c:pt>
                <c:pt idx="7889">
                  <c:v>0.003771419</c:v>
                </c:pt>
                <c:pt idx="7890">
                  <c:v>0.003772696</c:v>
                </c:pt>
                <c:pt idx="7891">
                  <c:v>0.00377189</c:v>
                </c:pt>
                <c:pt idx="7892">
                  <c:v>0.003775775</c:v>
                </c:pt>
                <c:pt idx="7893">
                  <c:v>0.003774792</c:v>
                </c:pt>
                <c:pt idx="7894">
                  <c:v>0.003774961</c:v>
                </c:pt>
                <c:pt idx="7895">
                  <c:v>0.003768538</c:v>
                </c:pt>
                <c:pt idx="7896">
                  <c:v>0.003778879</c:v>
                </c:pt>
                <c:pt idx="7897">
                  <c:v>0.003774025</c:v>
                </c:pt>
                <c:pt idx="7898">
                  <c:v>0.003779491</c:v>
                </c:pt>
                <c:pt idx="7899">
                  <c:v>0.003780413</c:v>
                </c:pt>
                <c:pt idx="7900">
                  <c:v>0.003775575</c:v>
                </c:pt>
                <c:pt idx="7901">
                  <c:v>0.003775499</c:v>
                </c:pt>
                <c:pt idx="7902">
                  <c:v>0.003780256</c:v>
                </c:pt>
                <c:pt idx="7903">
                  <c:v>0.003776869</c:v>
                </c:pt>
                <c:pt idx="7904">
                  <c:v>0.003777793</c:v>
                </c:pt>
                <c:pt idx="7905">
                  <c:v>0.003775322</c:v>
                </c:pt>
                <c:pt idx="7906">
                  <c:v>0.003779049</c:v>
                </c:pt>
                <c:pt idx="7907">
                  <c:v>0.003777338</c:v>
                </c:pt>
                <c:pt idx="7908">
                  <c:v>0.003785127</c:v>
                </c:pt>
                <c:pt idx="7909">
                  <c:v>0.003776947</c:v>
                </c:pt>
                <c:pt idx="7910">
                  <c:v>0.003780024</c:v>
                </c:pt>
                <c:pt idx="7911">
                  <c:v>0.003780707</c:v>
                </c:pt>
                <c:pt idx="7912">
                  <c:v>0.003783067</c:v>
                </c:pt>
                <c:pt idx="7913">
                  <c:v>0.003782249</c:v>
                </c:pt>
                <c:pt idx="7914">
                  <c:v>0.003783666</c:v>
                </c:pt>
                <c:pt idx="7915">
                  <c:v>0.003781269</c:v>
                </c:pt>
                <c:pt idx="7916">
                  <c:v>0.003779781</c:v>
                </c:pt>
                <c:pt idx="7917">
                  <c:v>0.003781804</c:v>
                </c:pt>
                <c:pt idx="7918">
                  <c:v>0.003782634</c:v>
                </c:pt>
                <c:pt idx="7919">
                  <c:v>0.00378124</c:v>
                </c:pt>
                <c:pt idx="7920">
                  <c:v>0.003785583</c:v>
                </c:pt>
                <c:pt idx="7921">
                  <c:v>0.00378021</c:v>
                </c:pt>
                <c:pt idx="7922">
                  <c:v>0.003783727</c:v>
                </c:pt>
                <c:pt idx="7923">
                  <c:v>0.003784424</c:v>
                </c:pt>
                <c:pt idx="7924">
                  <c:v>0.003784182</c:v>
                </c:pt>
                <c:pt idx="7925">
                  <c:v>0.003785352</c:v>
                </c:pt>
                <c:pt idx="7926">
                  <c:v>0.003785363</c:v>
                </c:pt>
                <c:pt idx="7927">
                  <c:v>0.00378412</c:v>
                </c:pt>
                <c:pt idx="7928">
                  <c:v>0.003787293</c:v>
                </c:pt>
                <c:pt idx="7929">
                  <c:v>0.003785975</c:v>
                </c:pt>
                <c:pt idx="7930">
                  <c:v>0.003784008</c:v>
                </c:pt>
                <c:pt idx="7931">
                  <c:v>0.003790029</c:v>
                </c:pt>
                <c:pt idx="7932">
                  <c:v>0.003789793</c:v>
                </c:pt>
                <c:pt idx="7933">
                  <c:v>0.003791641</c:v>
                </c:pt>
                <c:pt idx="7934">
                  <c:v>0.003788011</c:v>
                </c:pt>
                <c:pt idx="7935">
                  <c:v>0.003790686</c:v>
                </c:pt>
                <c:pt idx="7936">
                  <c:v>0.003789031</c:v>
                </c:pt>
                <c:pt idx="7937">
                  <c:v>0.003789882</c:v>
                </c:pt>
                <c:pt idx="7938">
                  <c:v>0.003788636</c:v>
                </c:pt>
                <c:pt idx="7939">
                  <c:v>0.003788727</c:v>
                </c:pt>
                <c:pt idx="7940">
                  <c:v>0.003792755</c:v>
                </c:pt>
                <c:pt idx="7941">
                  <c:v>0.003794185</c:v>
                </c:pt>
                <c:pt idx="7942">
                  <c:v>0.003792631</c:v>
                </c:pt>
                <c:pt idx="7943">
                  <c:v>0.003793886</c:v>
                </c:pt>
                <c:pt idx="7944">
                  <c:v>0.003795752</c:v>
                </c:pt>
                <c:pt idx="7945">
                  <c:v>0.003793114</c:v>
                </c:pt>
                <c:pt idx="7946">
                  <c:v>0.00379813</c:v>
                </c:pt>
                <c:pt idx="7947">
                  <c:v>0.003793887</c:v>
                </c:pt>
                <c:pt idx="7948">
                  <c:v>0.003790297</c:v>
                </c:pt>
                <c:pt idx="7949">
                  <c:v>0.00379449</c:v>
                </c:pt>
                <c:pt idx="7950">
                  <c:v>0.003791483</c:v>
                </c:pt>
                <c:pt idx="7951">
                  <c:v>0.003796214</c:v>
                </c:pt>
                <c:pt idx="7952">
                  <c:v>0.003795311</c:v>
                </c:pt>
                <c:pt idx="7953">
                  <c:v>0.003795575</c:v>
                </c:pt>
                <c:pt idx="7954">
                  <c:v>0.003794592</c:v>
                </c:pt>
                <c:pt idx="7955">
                  <c:v>0.00379612</c:v>
                </c:pt>
                <c:pt idx="7956">
                  <c:v>0.00379649</c:v>
                </c:pt>
                <c:pt idx="7957">
                  <c:v>0.003795922</c:v>
                </c:pt>
                <c:pt idx="7958">
                  <c:v>0.003796012</c:v>
                </c:pt>
                <c:pt idx="7959">
                  <c:v>0.003796183</c:v>
                </c:pt>
                <c:pt idx="7960">
                  <c:v>0.003794013</c:v>
                </c:pt>
                <c:pt idx="7961">
                  <c:v>0.003798548</c:v>
                </c:pt>
                <c:pt idx="7962">
                  <c:v>0.003797981</c:v>
                </c:pt>
                <c:pt idx="7963">
                  <c:v>0.003797659</c:v>
                </c:pt>
                <c:pt idx="7964">
                  <c:v>0.003798124</c:v>
                </c:pt>
                <c:pt idx="7965">
                  <c:v>0.003797208</c:v>
                </c:pt>
                <c:pt idx="7966">
                  <c:v>0.003800671</c:v>
                </c:pt>
                <c:pt idx="7967">
                  <c:v>0.003801175</c:v>
                </c:pt>
                <c:pt idx="7968">
                  <c:v>0.003798743</c:v>
                </c:pt>
                <c:pt idx="7969">
                  <c:v>0.003802349</c:v>
                </c:pt>
                <c:pt idx="7970">
                  <c:v>0.003795659</c:v>
                </c:pt>
                <c:pt idx="7971">
                  <c:v>0.003800337</c:v>
                </c:pt>
                <c:pt idx="7972">
                  <c:v>0.003802366</c:v>
                </c:pt>
                <c:pt idx="7973">
                  <c:v>0.003802954</c:v>
                </c:pt>
                <c:pt idx="7974">
                  <c:v>0.003799595</c:v>
                </c:pt>
                <c:pt idx="7975">
                  <c:v>0.003795985</c:v>
                </c:pt>
                <c:pt idx="7976">
                  <c:v>0.003797413</c:v>
                </c:pt>
                <c:pt idx="7977">
                  <c:v>0.003799468</c:v>
                </c:pt>
                <c:pt idx="7978">
                  <c:v>0.00380426</c:v>
                </c:pt>
                <c:pt idx="7979">
                  <c:v>0.003804287</c:v>
                </c:pt>
                <c:pt idx="7980">
                  <c:v>0.003804549</c:v>
                </c:pt>
                <c:pt idx="7981">
                  <c:v>0.003801108</c:v>
                </c:pt>
                <c:pt idx="7982">
                  <c:v>0.003801623</c:v>
                </c:pt>
                <c:pt idx="7983">
                  <c:v>0.003805879</c:v>
                </c:pt>
                <c:pt idx="7984">
                  <c:v>0.003807595</c:v>
                </c:pt>
                <c:pt idx="7985">
                  <c:v>0.003807958</c:v>
                </c:pt>
                <c:pt idx="7986">
                  <c:v>0.003804003</c:v>
                </c:pt>
                <c:pt idx="7987">
                  <c:v>0.003809171</c:v>
                </c:pt>
                <c:pt idx="7988">
                  <c:v>0.003810879</c:v>
                </c:pt>
                <c:pt idx="7989">
                  <c:v>0.003812176</c:v>
                </c:pt>
                <c:pt idx="7990">
                  <c:v>0.003811596</c:v>
                </c:pt>
                <c:pt idx="7991">
                  <c:v>0.003806204</c:v>
                </c:pt>
                <c:pt idx="7992">
                  <c:v>0.003811523</c:v>
                </c:pt>
                <c:pt idx="7993">
                  <c:v>0.003809675</c:v>
                </c:pt>
                <c:pt idx="7994">
                  <c:v>0.003808421</c:v>
                </c:pt>
                <c:pt idx="7995">
                  <c:v>0.003811459</c:v>
                </c:pt>
                <c:pt idx="7996">
                  <c:v>0.003816057</c:v>
                </c:pt>
                <c:pt idx="7997">
                  <c:v>0.003808813</c:v>
                </c:pt>
                <c:pt idx="7998">
                  <c:v>0.003816443</c:v>
                </c:pt>
                <c:pt idx="7999">
                  <c:v>0.003810395</c:v>
                </c:pt>
                <c:pt idx="8000">
                  <c:v>0.003813275</c:v>
                </c:pt>
                <c:pt idx="8001">
                  <c:v>0.00381531</c:v>
                </c:pt>
                <c:pt idx="8002">
                  <c:v>0.003816173</c:v>
                </c:pt>
                <c:pt idx="8003">
                  <c:v>0.003810266</c:v>
                </c:pt>
                <c:pt idx="8004">
                  <c:v>0.003817635</c:v>
                </c:pt>
                <c:pt idx="8005">
                  <c:v>0.003816217</c:v>
                </c:pt>
                <c:pt idx="8006">
                  <c:v>0.003817512</c:v>
                </c:pt>
                <c:pt idx="8007">
                  <c:v>0.003816848</c:v>
                </c:pt>
                <c:pt idx="8008">
                  <c:v>0.003820932</c:v>
                </c:pt>
                <c:pt idx="8009">
                  <c:v>0.003820109</c:v>
                </c:pt>
                <c:pt idx="8010">
                  <c:v>0.003814802</c:v>
                </c:pt>
                <c:pt idx="8011">
                  <c:v>0.00381778</c:v>
                </c:pt>
                <c:pt idx="8012">
                  <c:v>0.003822785</c:v>
                </c:pt>
                <c:pt idx="8013">
                  <c:v>0.003815428</c:v>
                </c:pt>
                <c:pt idx="8014">
                  <c:v>0.003814245</c:v>
                </c:pt>
                <c:pt idx="8015">
                  <c:v>0.003817489</c:v>
                </c:pt>
                <c:pt idx="8016">
                  <c:v>0.00381835</c:v>
                </c:pt>
                <c:pt idx="8017">
                  <c:v>0.003813873</c:v>
                </c:pt>
                <c:pt idx="8018">
                  <c:v>0.003820774</c:v>
                </c:pt>
                <c:pt idx="8019">
                  <c:v>0.003814586</c:v>
                </c:pt>
                <c:pt idx="8020">
                  <c:v>0.003813256</c:v>
                </c:pt>
                <c:pt idx="8021">
                  <c:v>0.003827206</c:v>
                </c:pt>
                <c:pt idx="8022">
                  <c:v>0.003817533</c:v>
                </c:pt>
                <c:pt idx="8023">
                  <c:v>0.003819839</c:v>
                </c:pt>
                <c:pt idx="8024">
                  <c:v>0.003817631</c:v>
                </c:pt>
                <c:pt idx="8025">
                  <c:v>0.003816278</c:v>
                </c:pt>
                <c:pt idx="8026">
                  <c:v>0.003820287</c:v>
                </c:pt>
                <c:pt idx="8027">
                  <c:v>0.00382269</c:v>
                </c:pt>
                <c:pt idx="8028">
                  <c:v>0.003821859</c:v>
                </c:pt>
                <c:pt idx="8029">
                  <c:v>0.003817097</c:v>
                </c:pt>
                <c:pt idx="8030">
                  <c:v>0.003823749</c:v>
                </c:pt>
                <c:pt idx="8031">
                  <c:v>0.00382053</c:v>
                </c:pt>
                <c:pt idx="8032">
                  <c:v>0.003824123</c:v>
                </c:pt>
                <c:pt idx="8033">
                  <c:v>0.003827873</c:v>
                </c:pt>
                <c:pt idx="8034">
                  <c:v>0.003822853</c:v>
                </c:pt>
                <c:pt idx="8035">
                  <c:v>0.003818088</c:v>
                </c:pt>
                <c:pt idx="8036">
                  <c:v>0.003822598</c:v>
                </c:pt>
                <c:pt idx="8037">
                  <c:v>0.003823755</c:v>
                </c:pt>
                <c:pt idx="8038">
                  <c:v>0.003823159</c:v>
                </c:pt>
                <c:pt idx="8039">
                  <c:v>0.003823159</c:v>
                </c:pt>
                <c:pt idx="8040">
                  <c:v>0.003823414</c:v>
                </c:pt>
                <c:pt idx="8041">
                  <c:v>0.003823755</c:v>
                </c:pt>
                <c:pt idx="8042">
                  <c:v>0.003826895</c:v>
                </c:pt>
                <c:pt idx="8043">
                  <c:v>0.003830246</c:v>
                </c:pt>
                <c:pt idx="8044">
                  <c:v>0.00382743</c:v>
                </c:pt>
                <c:pt idx="8045">
                  <c:v>0.003825401</c:v>
                </c:pt>
                <c:pt idx="8046">
                  <c:v>0.003831809</c:v>
                </c:pt>
                <c:pt idx="8047">
                  <c:v>0.003825853</c:v>
                </c:pt>
                <c:pt idx="8048">
                  <c:v>0.003828414</c:v>
                </c:pt>
                <c:pt idx="8049">
                  <c:v>0.003829458</c:v>
                </c:pt>
                <c:pt idx="8050">
                  <c:v>0.003832551</c:v>
                </c:pt>
                <c:pt idx="8051">
                  <c:v>0.003826416</c:v>
                </c:pt>
                <c:pt idx="8052">
                  <c:v>0.003824759</c:v>
                </c:pt>
                <c:pt idx="8053">
                  <c:v>0.003829706</c:v>
                </c:pt>
                <c:pt idx="8054">
                  <c:v>0.003835101</c:v>
                </c:pt>
                <c:pt idx="8055">
                  <c:v>0.003833058</c:v>
                </c:pt>
                <c:pt idx="8056">
                  <c:v>0.00383212</c:v>
                </c:pt>
                <c:pt idx="8057">
                  <c:v>0.003833936</c:v>
                </c:pt>
                <c:pt idx="8058">
                  <c:v>0.00383567</c:v>
                </c:pt>
                <c:pt idx="8059">
                  <c:v>0.003830604</c:v>
                </c:pt>
                <c:pt idx="8060">
                  <c:v>0.003836367</c:v>
                </c:pt>
                <c:pt idx="8061">
                  <c:v>0.003837224</c:v>
                </c:pt>
                <c:pt idx="8062">
                  <c:v>0.003836143</c:v>
                </c:pt>
                <c:pt idx="8063">
                  <c:v>0.003833672</c:v>
                </c:pt>
                <c:pt idx="8064">
                  <c:v>0.003836776</c:v>
                </c:pt>
                <c:pt idx="8065">
                  <c:v>0.003837523</c:v>
                </c:pt>
                <c:pt idx="8066">
                  <c:v>0.003836583</c:v>
                </c:pt>
                <c:pt idx="8067">
                  <c:v>0.003838572</c:v>
                </c:pt>
                <c:pt idx="8068">
                  <c:v>0.003833511</c:v>
                </c:pt>
                <c:pt idx="8069">
                  <c:v>0.003838871</c:v>
                </c:pt>
                <c:pt idx="8070">
                  <c:v>0.003837562</c:v>
                </c:pt>
                <c:pt idx="8071">
                  <c:v>0.003837594</c:v>
                </c:pt>
                <c:pt idx="8072">
                  <c:v>0.003839146</c:v>
                </c:pt>
                <c:pt idx="8073">
                  <c:v>0.003841121</c:v>
                </c:pt>
                <c:pt idx="8074">
                  <c:v>0.003836945</c:v>
                </c:pt>
                <c:pt idx="8075">
                  <c:v>0.003837982</c:v>
                </c:pt>
                <c:pt idx="8076">
                  <c:v>0.003837424</c:v>
                </c:pt>
                <c:pt idx="8077">
                  <c:v>0.003842852</c:v>
                </c:pt>
                <c:pt idx="8078">
                  <c:v>0.003841251</c:v>
                </c:pt>
                <c:pt idx="8079">
                  <c:v>0.003839053</c:v>
                </c:pt>
                <c:pt idx="8080">
                  <c:v>0.003840521</c:v>
                </c:pt>
                <c:pt idx="8081">
                  <c:v>0.003846424</c:v>
                </c:pt>
                <c:pt idx="8082">
                  <c:v>0.003844285</c:v>
                </c:pt>
                <c:pt idx="8083">
                  <c:v>0.003839399</c:v>
                </c:pt>
                <c:pt idx="8084">
                  <c:v>0.003838914</c:v>
                </c:pt>
                <c:pt idx="8085">
                  <c:v>0.00383943</c:v>
                </c:pt>
                <c:pt idx="8086">
                  <c:v>0.003841655</c:v>
                </c:pt>
                <c:pt idx="8087">
                  <c:v>0.003851918</c:v>
                </c:pt>
                <c:pt idx="8088">
                  <c:v>0.003847529</c:v>
                </c:pt>
                <c:pt idx="8089">
                  <c:v>0.003846498</c:v>
                </c:pt>
                <c:pt idx="8090">
                  <c:v>0.0038447</c:v>
                </c:pt>
                <c:pt idx="8091">
                  <c:v>0.003847351</c:v>
                </c:pt>
                <c:pt idx="8092">
                  <c:v>0.003848405</c:v>
                </c:pt>
                <c:pt idx="8093">
                  <c:v>0.003844711</c:v>
                </c:pt>
                <c:pt idx="8094">
                  <c:v>0.0038399</c:v>
                </c:pt>
                <c:pt idx="8095">
                  <c:v>0.003846919</c:v>
                </c:pt>
                <c:pt idx="8096">
                  <c:v>0.003842633</c:v>
                </c:pt>
                <c:pt idx="8097">
                  <c:v>0.0038475</c:v>
                </c:pt>
                <c:pt idx="8098">
                  <c:v>0.003846293</c:v>
                </c:pt>
                <c:pt idx="8099">
                  <c:v>0.003846811</c:v>
                </c:pt>
                <c:pt idx="8100">
                  <c:v>0.003850972</c:v>
                </c:pt>
                <c:pt idx="8101">
                  <c:v>0.003846568</c:v>
                </c:pt>
                <c:pt idx="8102">
                  <c:v>0.003848052</c:v>
                </c:pt>
                <c:pt idx="8103">
                  <c:v>0.003848325</c:v>
                </c:pt>
                <c:pt idx="8104">
                  <c:v>0.003848535</c:v>
                </c:pt>
                <c:pt idx="8105">
                  <c:v>0.003852974</c:v>
                </c:pt>
                <c:pt idx="8106">
                  <c:v>0.003851423</c:v>
                </c:pt>
                <c:pt idx="8107">
                  <c:v>0.003851275</c:v>
                </c:pt>
                <c:pt idx="8108">
                  <c:v>0.003850878</c:v>
                </c:pt>
                <c:pt idx="8109">
                  <c:v>0.003853836</c:v>
                </c:pt>
                <c:pt idx="8110">
                  <c:v>0.003852372</c:v>
                </c:pt>
                <c:pt idx="8111">
                  <c:v>0.003846914</c:v>
                </c:pt>
                <c:pt idx="8112">
                  <c:v>0.003855071</c:v>
                </c:pt>
                <c:pt idx="8113">
                  <c:v>0.003852471</c:v>
                </c:pt>
                <c:pt idx="8114">
                  <c:v>0.003852764</c:v>
                </c:pt>
                <c:pt idx="8115">
                  <c:v>0.003850249</c:v>
                </c:pt>
                <c:pt idx="8116">
                  <c:v>0.003855038</c:v>
                </c:pt>
                <c:pt idx="8117">
                  <c:v>0.003855218</c:v>
                </c:pt>
                <c:pt idx="8118">
                  <c:v>0.003861057</c:v>
                </c:pt>
                <c:pt idx="8119">
                  <c:v>0.003857989</c:v>
                </c:pt>
                <c:pt idx="8120">
                  <c:v>0.003856513</c:v>
                </c:pt>
                <c:pt idx="8121">
                  <c:v>0.003853572</c:v>
                </c:pt>
                <c:pt idx="8122">
                  <c:v>0.003859919</c:v>
                </c:pt>
                <c:pt idx="8123">
                  <c:v>0.00385802</c:v>
                </c:pt>
                <c:pt idx="8124">
                  <c:v>0.003856724</c:v>
                </c:pt>
                <c:pt idx="8125">
                  <c:v>0.003857773</c:v>
                </c:pt>
                <c:pt idx="8126">
                  <c:v>0.003856575</c:v>
                </c:pt>
                <c:pt idx="8127">
                  <c:v>0.003854165</c:v>
                </c:pt>
                <c:pt idx="8128">
                  <c:v>0.003855556</c:v>
                </c:pt>
                <c:pt idx="8129">
                  <c:v>0.003859557</c:v>
                </c:pt>
                <c:pt idx="8130">
                  <c:v>0.003856426</c:v>
                </c:pt>
                <c:pt idx="8131">
                  <c:v>0.003857296</c:v>
                </c:pt>
                <c:pt idx="8132">
                  <c:v>0.003859905</c:v>
                </c:pt>
                <c:pt idx="8133">
                  <c:v>0.003858426</c:v>
                </c:pt>
                <c:pt idx="8134">
                  <c:v>0.003858426</c:v>
                </c:pt>
                <c:pt idx="8135">
                  <c:v>0.003861283</c:v>
                </c:pt>
                <c:pt idx="8136">
                  <c:v>0.003860801</c:v>
                </c:pt>
                <c:pt idx="8137">
                  <c:v>0.003861865</c:v>
                </c:pt>
                <c:pt idx="8138">
                  <c:v>0.003861616</c:v>
                </c:pt>
                <c:pt idx="8139">
                  <c:v>0.003861896</c:v>
                </c:pt>
                <c:pt idx="8140">
                  <c:v>0.003858508</c:v>
                </c:pt>
                <c:pt idx="8141">
                  <c:v>0.003866253</c:v>
                </c:pt>
                <c:pt idx="8142">
                  <c:v>0.003863916</c:v>
                </c:pt>
                <c:pt idx="8143">
                  <c:v>0.003863586</c:v>
                </c:pt>
                <c:pt idx="8144">
                  <c:v>0.003862745</c:v>
                </c:pt>
                <c:pt idx="8145">
                  <c:v>0.003864435</c:v>
                </c:pt>
                <c:pt idx="8146">
                  <c:v>0.003867712</c:v>
                </c:pt>
                <c:pt idx="8147">
                  <c:v>0.00386353</c:v>
                </c:pt>
                <c:pt idx="8148">
                  <c:v>0.003867993</c:v>
                </c:pt>
                <c:pt idx="8149">
                  <c:v>0.003865653</c:v>
                </c:pt>
                <c:pt idx="8150">
                  <c:v>0.003867232</c:v>
                </c:pt>
                <c:pt idx="8151">
                  <c:v>0.003862967</c:v>
                </c:pt>
                <c:pt idx="8152">
                  <c:v>0.00386984</c:v>
                </c:pt>
                <c:pt idx="8153">
                  <c:v>0.003867658</c:v>
                </c:pt>
                <c:pt idx="8154">
                  <c:v>0.003869067</c:v>
                </c:pt>
                <c:pt idx="8155">
                  <c:v>0.003864522</c:v>
                </c:pt>
                <c:pt idx="8156">
                  <c:v>0.00387425</c:v>
                </c:pt>
                <c:pt idx="8157">
                  <c:v>0.003870055</c:v>
                </c:pt>
                <c:pt idx="8158">
                  <c:v>0.003872352</c:v>
                </c:pt>
                <c:pt idx="8159">
                  <c:v>0.003867808</c:v>
                </c:pt>
                <c:pt idx="8160">
                  <c:v>0.003873078</c:v>
                </c:pt>
                <c:pt idx="8161">
                  <c:v>0.00387187</c:v>
                </c:pt>
                <c:pt idx="8162">
                  <c:v>0.003866349</c:v>
                </c:pt>
                <c:pt idx="8163">
                  <c:v>0.003873846</c:v>
                </c:pt>
                <c:pt idx="8164">
                  <c:v>0.003873855</c:v>
                </c:pt>
                <c:pt idx="8165">
                  <c:v>0.003871928</c:v>
                </c:pt>
                <c:pt idx="8166">
                  <c:v>0.003872293</c:v>
                </c:pt>
                <c:pt idx="8167">
                  <c:v>0.00387317</c:v>
                </c:pt>
                <c:pt idx="8168">
                  <c:v>0.003878464</c:v>
                </c:pt>
                <c:pt idx="8169">
                  <c:v>0.003876193</c:v>
                </c:pt>
                <c:pt idx="8170">
                  <c:v>0.003877536</c:v>
                </c:pt>
                <c:pt idx="8171">
                  <c:v>0.003872002</c:v>
                </c:pt>
                <c:pt idx="8172">
                  <c:v>0.003872912</c:v>
                </c:pt>
                <c:pt idx="8173">
                  <c:v>0.003882193</c:v>
                </c:pt>
                <c:pt idx="8174">
                  <c:v>0.003877541</c:v>
                </c:pt>
                <c:pt idx="8175">
                  <c:v>0.003877013</c:v>
                </c:pt>
                <c:pt idx="8176">
                  <c:v>0.003879479</c:v>
                </c:pt>
                <c:pt idx="8177">
                  <c:v>0.003877198</c:v>
                </c:pt>
                <c:pt idx="8178">
                  <c:v>0.003877488</c:v>
                </c:pt>
                <c:pt idx="8179">
                  <c:v>0.003878046</c:v>
                </c:pt>
                <c:pt idx="8180">
                  <c:v>0.003880871</c:v>
                </c:pt>
                <c:pt idx="8181">
                  <c:v>0.003874894</c:v>
                </c:pt>
                <c:pt idx="8182">
                  <c:v>0.00387931</c:v>
                </c:pt>
                <c:pt idx="8183">
                  <c:v>0.00387617</c:v>
                </c:pt>
                <c:pt idx="8184">
                  <c:v>0.00387868</c:v>
                </c:pt>
                <c:pt idx="8185">
                  <c:v>0.003877627</c:v>
                </c:pt>
                <c:pt idx="8186">
                  <c:v>0.003880099</c:v>
                </c:pt>
                <c:pt idx="8187">
                  <c:v>0.003883547</c:v>
                </c:pt>
                <c:pt idx="8188">
                  <c:v>0.003883288</c:v>
                </c:pt>
                <c:pt idx="8189">
                  <c:v>0.003885676</c:v>
                </c:pt>
                <c:pt idx="8190">
                  <c:v>0.003882512</c:v>
                </c:pt>
                <c:pt idx="8191">
                  <c:v>0.003881565</c:v>
                </c:pt>
                <c:pt idx="8192">
                  <c:v>0.003886441</c:v>
                </c:pt>
                <c:pt idx="8193">
                  <c:v>0.003881596</c:v>
                </c:pt>
                <c:pt idx="8194">
                  <c:v>0.00388381</c:v>
                </c:pt>
                <c:pt idx="8195">
                  <c:v>0.003889864</c:v>
                </c:pt>
                <c:pt idx="8196">
                  <c:v>0.003886956</c:v>
                </c:pt>
                <c:pt idx="8197">
                  <c:v>0.003886876</c:v>
                </c:pt>
                <c:pt idx="8198">
                  <c:v>0.003887855</c:v>
                </c:pt>
                <c:pt idx="8199">
                  <c:v>0.0038945</c:v>
                </c:pt>
                <c:pt idx="8200">
                  <c:v>0.0038832</c:v>
                </c:pt>
                <c:pt idx="8201">
                  <c:v>0.003882771</c:v>
                </c:pt>
                <c:pt idx="8202">
                  <c:v>0.003886862</c:v>
                </c:pt>
                <c:pt idx="8203">
                  <c:v>0.003886343</c:v>
                </c:pt>
                <c:pt idx="8204">
                  <c:v>0.003888411</c:v>
                </c:pt>
                <c:pt idx="8205">
                  <c:v>0.003890979</c:v>
                </c:pt>
                <c:pt idx="8206">
                  <c:v>0.003887393</c:v>
                </c:pt>
                <c:pt idx="8207">
                  <c:v>0.003888279</c:v>
                </c:pt>
                <c:pt idx="8208">
                  <c:v>0.003887487</c:v>
                </c:pt>
                <c:pt idx="8209">
                  <c:v>0.00388448</c:v>
                </c:pt>
                <c:pt idx="8210">
                  <c:v>0.003890786</c:v>
                </c:pt>
                <c:pt idx="8211">
                  <c:v>0.003888134</c:v>
                </c:pt>
                <c:pt idx="8212">
                  <c:v>0.003892134</c:v>
                </c:pt>
                <c:pt idx="8213">
                  <c:v>0.003888786</c:v>
                </c:pt>
                <c:pt idx="8214">
                  <c:v>0.003892165</c:v>
                </c:pt>
                <c:pt idx="8215">
                  <c:v>0.00389042</c:v>
                </c:pt>
                <c:pt idx="8216">
                  <c:v>0.003891042</c:v>
                </c:pt>
                <c:pt idx="8217">
                  <c:v>0.003891175</c:v>
                </c:pt>
                <c:pt idx="8218">
                  <c:v>0.003893052</c:v>
                </c:pt>
                <c:pt idx="8219">
                  <c:v>0.003890741</c:v>
                </c:pt>
                <c:pt idx="8220">
                  <c:v>0.003892885</c:v>
                </c:pt>
                <c:pt idx="8221">
                  <c:v>0.003888442</c:v>
                </c:pt>
                <c:pt idx="8222">
                  <c:v>0.003897184</c:v>
                </c:pt>
                <c:pt idx="8223">
                  <c:v>0.003895405</c:v>
                </c:pt>
                <c:pt idx="8224">
                  <c:v>0.003895055</c:v>
                </c:pt>
                <c:pt idx="8225">
                  <c:v>0.003895353</c:v>
                </c:pt>
                <c:pt idx="8226">
                  <c:v>0.003894463</c:v>
                </c:pt>
                <c:pt idx="8227">
                  <c:v>0.003895294</c:v>
                </c:pt>
                <c:pt idx="8228">
                  <c:v>0.003893283</c:v>
                </c:pt>
                <c:pt idx="8229">
                  <c:v>0.003896317</c:v>
                </c:pt>
                <c:pt idx="8230">
                  <c:v>0.003892941</c:v>
                </c:pt>
                <c:pt idx="8231">
                  <c:v>0.003896149</c:v>
                </c:pt>
                <c:pt idx="8232">
                  <c:v>0.003901421</c:v>
                </c:pt>
                <c:pt idx="8233">
                  <c:v>0.003901349</c:v>
                </c:pt>
                <c:pt idx="8234">
                  <c:v>0.003900374</c:v>
                </c:pt>
                <c:pt idx="8235">
                  <c:v>0.003896003</c:v>
                </c:pt>
                <c:pt idx="8236">
                  <c:v>0.003894843</c:v>
                </c:pt>
                <c:pt idx="8237">
                  <c:v>0.003897698</c:v>
                </c:pt>
                <c:pt idx="8238">
                  <c:v>0.003893349</c:v>
                </c:pt>
                <c:pt idx="8239">
                  <c:v>0.003902453</c:v>
                </c:pt>
                <c:pt idx="8240">
                  <c:v>0.003901025</c:v>
                </c:pt>
                <c:pt idx="8241">
                  <c:v>0.003900132</c:v>
                </c:pt>
                <c:pt idx="8242">
                  <c:v>0.003890493</c:v>
                </c:pt>
                <c:pt idx="8243">
                  <c:v>0.003898722</c:v>
                </c:pt>
                <c:pt idx="8244">
                  <c:v>0.003898675</c:v>
                </c:pt>
                <c:pt idx="8245">
                  <c:v>0.003903026</c:v>
                </c:pt>
                <c:pt idx="8246">
                  <c:v>0.003902669</c:v>
                </c:pt>
                <c:pt idx="8247">
                  <c:v>0.003902502</c:v>
                </c:pt>
                <c:pt idx="8248">
                  <c:v>0.003900188</c:v>
                </c:pt>
                <c:pt idx="8249">
                  <c:v>0.003905663</c:v>
                </c:pt>
                <c:pt idx="8250">
                  <c:v>0.003901665</c:v>
                </c:pt>
                <c:pt idx="8251">
                  <c:v>0.003897547</c:v>
                </c:pt>
                <c:pt idx="8252">
                  <c:v>0.003903461</c:v>
                </c:pt>
                <c:pt idx="8253">
                  <c:v>0.003911531</c:v>
                </c:pt>
                <c:pt idx="8254">
                  <c:v>0.003907506</c:v>
                </c:pt>
                <c:pt idx="8255">
                  <c:v>0.003907515</c:v>
                </c:pt>
                <c:pt idx="8256">
                  <c:v>0.003911298</c:v>
                </c:pt>
                <c:pt idx="8257">
                  <c:v>0.003910769</c:v>
                </c:pt>
                <c:pt idx="8258">
                  <c:v>0.003902466</c:v>
                </c:pt>
                <c:pt idx="8259">
                  <c:v>0.003910105</c:v>
                </c:pt>
                <c:pt idx="8260">
                  <c:v>0.00390762</c:v>
                </c:pt>
                <c:pt idx="8261">
                  <c:v>0.003908969</c:v>
                </c:pt>
                <c:pt idx="8262">
                  <c:v>0.003912295</c:v>
                </c:pt>
                <c:pt idx="8263">
                  <c:v>0.003907545</c:v>
                </c:pt>
                <c:pt idx="8264">
                  <c:v>0.003906655</c:v>
                </c:pt>
                <c:pt idx="8265">
                  <c:v>0.003909618</c:v>
                </c:pt>
                <c:pt idx="8266">
                  <c:v>0.003911536</c:v>
                </c:pt>
                <c:pt idx="8267">
                  <c:v>0.003908145</c:v>
                </c:pt>
                <c:pt idx="8268">
                  <c:v>0.003910311</c:v>
                </c:pt>
                <c:pt idx="8269">
                  <c:v>0.003909985</c:v>
                </c:pt>
                <c:pt idx="8270">
                  <c:v>0.003911784</c:v>
                </c:pt>
                <c:pt idx="8271">
                  <c:v>0.003910456</c:v>
                </c:pt>
                <c:pt idx="8272">
                  <c:v>0.003913615</c:v>
                </c:pt>
                <c:pt idx="8273">
                  <c:v>0.003914608</c:v>
                </c:pt>
                <c:pt idx="8274">
                  <c:v>0.00391272</c:v>
                </c:pt>
                <c:pt idx="8275">
                  <c:v>0.003909309</c:v>
                </c:pt>
                <c:pt idx="8276">
                  <c:v>0.003912823</c:v>
                </c:pt>
                <c:pt idx="8277">
                  <c:v>0.003912029</c:v>
                </c:pt>
                <c:pt idx="8278">
                  <c:v>0.003911325</c:v>
                </c:pt>
                <c:pt idx="8279">
                  <c:v>0.003917848</c:v>
                </c:pt>
                <c:pt idx="8280">
                  <c:v>0.003913526</c:v>
                </c:pt>
                <c:pt idx="8281">
                  <c:v>0.003918523</c:v>
                </c:pt>
                <c:pt idx="8282">
                  <c:v>0.003914846</c:v>
                </c:pt>
                <c:pt idx="8283">
                  <c:v>0.003915748</c:v>
                </c:pt>
                <c:pt idx="8284">
                  <c:v>0.00391873</c:v>
                </c:pt>
                <c:pt idx="8285">
                  <c:v>0.00391774</c:v>
                </c:pt>
                <c:pt idx="8286">
                  <c:v>0.003918472</c:v>
                </c:pt>
                <c:pt idx="8287">
                  <c:v>0.00391261</c:v>
                </c:pt>
                <c:pt idx="8288">
                  <c:v>0.00391876</c:v>
                </c:pt>
                <c:pt idx="8289">
                  <c:v>0.003918587</c:v>
                </c:pt>
                <c:pt idx="8290">
                  <c:v>0.003921058</c:v>
                </c:pt>
                <c:pt idx="8291">
                  <c:v>0.003919705</c:v>
                </c:pt>
                <c:pt idx="8292">
                  <c:v>0.003921902</c:v>
                </c:pt>
                <c:pt idx="8293">
                  <c:v>0.00392201</c:v>
                </c:pt>
                <c:pt idx="8294">
                  <c:v>0.003919842</c:v>
                </c:pt>
                <c:pt idx="8295">
                  <c:v>0.003927721</c:v>
                </c:pt>
                <c:pt idx="8296">
                  <c:v>0.003918677</c:v>
                </c:pt>
                <c:pt idx="8297">
                  <c:v>0.00391977</c:v>
                </c:pt>
                <c:pt idx="8298">
                  <c:v>0.0039243</c:v>
                </c:pt>
                <c:pt idx="8299">
                  <c:v>0.003923047</c:v>
                </c:pt>
                <c:pt idx="8300">
                  <c:v>0.003923704</c:v>
                </c:pt>
                <c:pt idx="8301">
                  <c:v>0.003921826</c:v>
                </c:pt>
                <c:pt idx="8302">
                  <c:v>0.003926327</c:v>
                </c:pt>
                <c:pt idx="8303">
                  <c:v>0.003924991</c:v>
                </c:pt>
                <c:pt idx="8304">
                  <c:v>0.003929821</c:v>
                </c:pt>
                <c:pt idx="8305">
                  <c:v>0.003921754</c:v>
                </c:pt>
                <c:pt idx="8306">
                  <c:v>0.003933375</c:v>
                </c:pt>
                <c:pt idx="8307">
                  <c:v>0.003929022</c:v>
                </c:pt>
                <c:pt idx="8308">
                  <c:v>0.003926307</c:v>
                </c:pt>
                <c:pt idx="8309">
                  <c:v>0.003930217</c:v>
                </c:pt>
                <c:pt idx="8310">
                  <c:v>0.003926947</c:v>
                </c:pt>
                <c:pt idx="8311">
                  <c:v>0.003929514</c:v>
                </c:pt>
                <c:pt idx="8312">
                  <c:v>0.003928073</c:v>
                </c:pt>
                <c:pt idx="8313">
                  <c:v>0.003926529</c:v>
                </c:pt>
                <c:pt idx="8314">
                  <c:v>0.003925348</c:v>
                </c:pt>
                <c:pt idx="8315">
                  <c:v>0.003921804</c:v>
                </c:pt>
                <c:pt idx="8316">
                  <c:v>0.003934951</c:v>
                </c:pt>
                <c:pt idx="8317">
                  <c:v>0.003927321</c:v>
                </c:pt>
                <c:pt idx="8318">
                  <c:v>0.00393205</c:v>
                </c:pt>
                <c:pt idx="8319">
                  <c:v>0.003931505</c:v>
                </c:pt>
                <c:pt idx="8320">
                  <c:v>0.003930039</c:v>
                </c:pt>
                <c:pt idx="8321">
                  <c:v>0.003931846</c:v>
                </c:pt>
                <c:pt idx="8322">
                  <c:v>0.003932399</c:v>
                </c:pt>
                <c:pt idx="8323">
                  <c:v>0.003931857</c:v>
                </c:pt>
                <c:pt idx="8324">
                  <c:v>0.003932535</c:v>
                </c:pt>
                <c:pt idx="8325">
                  <c:v>0.003930627</c:v>
                </c:pt>
                <c:pt idx="8326">
                  <c:v>0.003932297</c:v>
                </c:pt>
                <c:pt idx="8327">
                  <c:v>0.003935038</c:v>
                </c:pt>
                <c:pt idx="8328">
                  <c:v>0.003930663</c:v>
                </c:pt>
                <c:pt idx="8329">
                  <c:v>0.003940797</c:v>
                </c:pt>
                <c:pt idx="8330">
                  <c:v>0.003931586</c:v>
                </c:pt>
                <c:pt idx="8331">
                  <c:v>0.003935425</c:v>
                </c:pt>
                <c:pt idx="8332">
                  <c:v>0.003939922</c:v>
                </c:pt>
                <c:pt idx="8333">
                  <c:v>0.003936937</c:v>
                </c:pt>
                <c:pt idx="8334">
                  <c:v>0.003936663</c:v>
                </c:pt>
                <c:pt idx="8335">
                  <c:v>0.00393825</c:v>
                </c:pt>
                <c:pt idx="8336">
                  <c:v>0.003938984</c:v>
                </c:pt>
                <c:pt idx="8337">
                  <c:v>0.003936175</c:v>
                </c:pt>
                <c:pt idx="8338">
                  <c:v>0.003944049</c:v>
                </c:pt>
                <c:pt idx="8339">
                  <c:v>0.003938293</c:v>
                </c:pt>
                <c:pt idx="8340">
                  <c:v>0.003940308</c:v>
                </c:pt>
                <c:pt idx="8341">
                  <c:v>0.003939489</c:v>
                </c:pt>
                <c:pt idx="8342">
                  <c:v>0.003938026</c:v>
                </c:pt>
                <c:pt idx="8343">
                  <c:v>0.003943532</c:v>
                </c:pt>
                <c:pt idx="8344">
                  <c:v>0.003940626</c:v>
                </c:pt>
                <c:pt idx="8345">
                  <c:v>0.003941474</c:v>
                </c:pt>
                <c:pt idx="8346">
                  <c:v>0.00394304</c:v>
                </c:pt>
                <c:pt idx="8347">
                  <c:v>0.003945541</c:v>
                </c:pt>
                <c:pt idx="8348">
                  <c:v>0.003942611</c:v>
                </c:pt>
                <c:pt idx="8349">
                  <c:v>0.003938675</c:v>
                </c:pt>
                <c:pt idx="8350">
                  <c:v>0.003942989</c:v>
                </c:pt>
                <c:pt idx="8351">
                  <c:v>0.003943179</c:v>
                </c:pt>
                <c:pt idx="8352">
                  <c:v>0.003941811</c:v>
                </c:pt>
                <c:pt idx="8353">
                  <c:v>0.003948458</c:v>
                </c:pt>
                <c:pt idx="8354">
                  <c:v>0.003943137</c:v>
                </c:pt>
                <c:pt idx="8355">
                  <c:v>0.00394719</c:v>
                </c:pt>
                <c:pt idx="8356">
                  <c:v>0.003939855</c:v>
                </c:pt>
                <c:pt idx="8357">
                  <c:v>0.003947126</c:v>
                </c:pt>
                <c:pt idx="8358">
                  <c:v>0.003942829</c:v>
                </c:pt>
                <c:pt idx="8359">
                  <c:v>0.003941919</c:v>
                </c:pt>
                <c:pt idx="8360">
                  <c:v>0.003945872</c:v>
                </c:pt>
                <c:pt idx="8361">
                  <c:v>0.003947168</c:v>
                </c:pt>
                <c:pt idx="8362">
                  <c:v>0.003938707</c:v>
                </c:pt>
                <c:pt idx="8363">
                  <c:v>0.003947636</c:v>
                </c:pt>
                <c:pt idx="8364">
                  <c:v>0.003954006</c:v>
                </c:pt>
                <c:pt idx="8365">
                  <c:v>0.003948046</c:v>
                </c:pt>
                <c:pt idx="8366">
                  <c:v>0.003949152</c:v>
                </c:pt>
                <c:pt idx="8367">
                  <c:v>0.003951569</c:v>
                </c:pt>
                <c:pt idx="8368">
                  <c:v>0.003946696</c:v>
                </c:pt>
                <c:pt idx="8369">
                  <c:v>0.003952059</c:v>
                </c:pt>
                <c:pt idx="8370">
                  <c:v>0.003950882</c:v>
                </c:pt>
                <c:pt idx="8371">
                  <c:v>0.003953102</c:v>
                </c:pt>
                <c:pt idx="8372">
                  <c:v>0.003950805</c:v>
                </c:pt>
                <c:pt idx="8373">
                  <c:v>0.003948594</c:v>
                </c:pt>
                <c:pt idx="8374">
                  <c:v>0.003950715</c:v>
                </c:pt>
                <c:pt idx="8375">
                  <c:v>0.003950847</c:v>
                </c:pt>
                <c:pt idx="8376">
                  <c:v>0.00395297</c:v>
                </c:pt>
                <c:pt idx="8377">
                  <c:v>0.003954933</c:v>
                </c:pt>
                <c:pt idx="8378">
                  <c:v>0.003955961</c:v>
                </c:pt>
                <c:pt idx="8379">
                  <c:v>0.003951915</c:v>
                </c:pt>
                <c:pt idx="8380">
                  <c:v>0.003961835</c:v>
                </c:pt>
                <c:pt idx="8381">
                  <c:v>0.003964153</c:v>
                </c:pt>
                <c:pt idx="8382">
                  <c:v>0.003956022</c:v>
                </c:pt>
                <c:pt idx="8383">
                  <c:v>0.003959544</c:v>
                </c:pt>
                <c:pt idx="8384">
                  <c:v>0.003955199</c:v>
                </c:pt>
                <c:pt idx="8385">
                  <c:v>0.003957986</c:v>
                </c:pt>
                <c:pt idx="8386">
                  <c:v>0.0039579</c:v>
                </c:pt>
                <c:pt idx="8387">
                  <c:v>0.003958398</c:v>
                </c:pt>
                <c:pt idx="8388">
                  <c:v>0.003956916</c:v>
                </c:pt>
                <c:pt idx="8389">
                  <c:v>0.003959997</c:v>
                </c:pt>
                <c:pt idx="8390">
                  <c:v>0.003956119</c:v>
                </c:pt>
                <c:pt idx="8391">
                  <c:v>0.003961306</c:v>
                </c:pt>
                <c:pt idx="8392">
                  <c:v>0.003952414</c:v>
                </c:pt>
                <c:pt idx="8393">
                  <c:v>0.003955724</c:v>
                </c:pt>
                <c:pt idx="8394">
                  <c:v>0.003955724</c:v>
                </c:pt>
                <c:pt idx="8395">
                  <c:v>0.003957486</c:v>
                </c:pt>
                <c:pt idx="8396">
                  <c:v>0.003959062</c:v>
                </c:pt>
                <c:pt idx="8397">
                  <c:v>0.003954896</c:v>
                </c:pt>
                <c:pt idx="8398">
                  <c:v>0.003955253</c:v>
                </c:pt>
                <c:pt idx="8399">
                  <c:v>0.003958907</c:v>
                </c:pt>
                <c:pt idx="8400">
                  <c:v>0.003960211</c:v>
                </c:pt>
                <c:pt idx="8401">
                  <c:v>0.003965708</c:v>
                </c:pt>
                <c:pt idx="8402">
                  <c:v>0.003964519</c:v>
                </c:pt>
                <c:pt idx="8403">
                  <c:v>0.003965179</c:v>
                </c:pt>
                <c:pt idx="8404">
                  <c:v>0.003966489</c:v>
                </c:pt>
                <c:pt idx="8405">
                  <c:v>0.003967697</c:v>
                </c:pt>
                <c:pt idx="8406">
                  <c:v>0.003962587</c:v>
                </c:pt>
                <c:pt idx="8407">
                  <c:v>0.003962404</c:v>
                </c:pt>
                <c:pt idx="8408">
                  <c:v>0.003964273</c:v>
                </c:pt>
                <c:pt idx="8409">
                  <c:v>0.003961853</c:v>
                </c:pt>
                <c:pt idx="8410">
                  <c:v>0.003963934</c:v>
                </c:pt>
                <c:pt idx="8411">
                  <c:v>0.003965237</c:v>
                </c:pt>
                <c:pt idx="8412">
                  <c:v>0.003966765</c:v>
                </c:pt>
                <c:pt idx="8413">
                  <c:v>0.003967526</c:v>
                </c:pt>
                <c:pt idx="8414">
                  <c:v>0.003969669</c:v>
                </c:pt>
                <c:pt idx="8415">
                  <c:v>0.00397024</c:v>
                </c:pt>
                <c:pt idx="8416">
                  <c:v>0.003967163</c:v>
                </c:pt>
                <c:pt idx="8417">
                  <c:v>0.003969128</c:v>
                </c:pt>
                <c:pt idx="8418">
                  <c:v>0.003970695</c:v>
                </c:pt>
                <c:pt idx="8419">
                  <c:v>0.003966342</c:v>
                </c:pt>
                <c:pt idx="8420">
                  <c:v>0.003970271</c:v>
                </c:pt>
                <c:pt idx="8421">
                  <c:v>0.003970477</c:v>
                </c:pt>
                <c:pt idx="8422">
                  <c:v>0.003970594</c:v>
                </c:pt>
                <c:pt idx="8423">
                  <c:v>0.00396798</c:v>
                </c:pt>
                <c:pt idx="8424">
                  <c:v>0.003974628</c:v>
                </c:pt>
                <c:pt idx="8425">
                  <c:v>0.003971273</c:v>
                </c:pt>
                <c:pt idx="8426">
                  <c:v>0.003972022</c:v>
                </c:pt>
                <c:pt idx="8427">
                  <c:v>0.003970908</c:v>
                </c:pt>
                <c:pt idx="8428">
                  <c:v>0.003970908</c:v>
                </c:pt>
                <c:pt idx="8429">
                  <c:v>0.003976159</c:v>
                </c:pt>
                <c:pt idx="8430">
                  <c:v>0.00397299</c:v>
                </c:pt>
                <c:pt idx="8431">
                  <c:v>0.003975906</c:v>
                </c:pt>
                <c:pt idx="8432">
                  <c:v>0.003978169</c:v>
                </c:pt>
                <c:pt idx="8433">
                  <c:v>0.003976767</c:v>
                </c:pt>
                <c:pt idx="8434">
                  <c:v>0.003973976</c:v>
                </c:pt>
                <c:pt idx="8435">
                  <c:v>0.003972761</c:v>
                </c:pt>
                <c:pt idx="8436">
                  <c:v>0.003979231</c:v>
                </c:pt>
                <c:pt idx="8437">
                  <c:v>0.003975953</c:v>
                </c:pt>
                <c:pt idx="8438">
                  <c:v>0.003975861</c:v>
                </c:pt>
                <c:pt idx="8439">
                  <c:v>0.003975118</c:v>
                </c:pt>
                <c:pt idx="8440">
                  <c:v>0.003976485</c:v>
                </c:pt>
                <c:pt idx="8441">
                  <c:v>0.003981085</c:v>
                </c:pt>
                <c:pt idx="8442">
                  <c:v>0.003976114</c:v>
                </c:pt>
                <c:pt idx="8443">
                  <c:v>0.003973131</c:v>
                </c:pt>
                <c:pt idx="8444">
                  <c:v>0.003978672</c:v>
                </c:pt>
                <c:pt idx="8445">
                  <c:v>0.003979259</c:v>
                </c:pt>
                <c:pt idx="8446">
                  <c:v>0.003973439</c:v>
                </c:pt>
                <c:pt idx="8447">
                  <c:v>0.003974002</c:v>
                </c:pt>
                <c:pt idx="8448">
                  <c:v>0.003975787</c:v>
                </c:pt>
                <c:pt idx="8449">
                  <c:v>0.003976918</c:v>
                </c:pt>
                <c:pt idx="8450">
                  <c:v>0.003979453</c:v>
                </c:pt>
                <c:pt idx="8451">
                  <c:v>0.003979278</c:v>
                </c:pt>
                <c:pt idx="8452">
                  <c:v>0.003982122</c:v>
                </c:pt>
                <c:pt idx="8453">
                  <c:v>0.003980833</c:v>
                </c:pt>
                <c:pt idx="8454">
                  <c:v>0.003976695</c:v>
                </c:pt>
                <c:pt idx="8455">
                  <c:v>0.00398011</c:v>
                </c:pt>
                <c:pt idx="8456">
                  <c:v>0.003979745</c:v>
                </c:pt>
                <c:pt idx="8457">
                  <c:v>0.003981345</c:v>
                </c:pt>
                <c:pt idx="8458">
                  <c:v>0.00397758</c:v>
                </c:pt>
                <c:pt idx="8459">
                  <c:v>0.003978804</c:v>
                </c:pt>
                <c:pt idx="8460">
                  <c:v>0.00397777</c:v>
                </c:pt>
                <c:pt idx="8461">
                  <c:v>0.003978529</c:v>
                </c:pt>
                <c:pt idx="8462">
                  <c:v>0.003985788</c:v>
                </c:pt>
                <c:pt idx="8463">
                  <c:v>0.003983337</c:v>
                </c:pt>
                <c:pt idx="8464">
                  <c:v>0.003987139</c:v>
                </c:pt>
                <c:pt idx="8465">
                  <c:v>0.003982801</c:v>
                </c:pt>
                <c:pt idx="8466">
                  <c:v>0.00398469</c:v>
                </c:pt>
                <c:pt idx="8467">
                  <c:v>0.003983464</c:v>
                </c:pt>
                <c:pt idx="8468">
                  <c:v>0.003989972</c:v>
                </c:pt>
                <c:pt idx="8469">
                  <c:v>0.003980729</c:v>
                </c:pt>
                <c:pt idx="8470">
                  <c:v>0.003981577</c:v>
                </c:pt>
                <c:pt idx="8471">
                  <c:v>0.00397573</c:v>
                </c:pt>
                <c:pt idx="8472">
                  <c:v>0.003982827</c:v>
                </c:pt>
                <c:pt idx="8473">
                  <c:v>0.003977921</c:v>
                </c:pt>
                <c:pt idx="8474">
                  <c:v>0.003986255</c:v>
                </c:pt>
                <c:pt idx="8475">
                  <c:v>0.003984184</c:v>
                </c:pt>
                <c:pt idx="8476">
                  <c:v>0.00398745</c:v>
                </c:pt>
                <c:pt idx="8477">
                  <c:v>0.003986323</c:v>
                </c:pt>
                <c:pt idx="8478">
                  <c:v>0.003982259</c:v>
                </c:pt>
                <c:pt idx="8479">
                  <c:v>0.003983865</c:v>
                </c:pt>
                <c:pt idx="8480">
                  <c:v>0.003986039</c:v>
                </c:pt>
                <c:pt idx="8481">
                  <c:v>0.00398103</c:v>
                </c:pt>
                <c:pt idx="8482">
                  <c:v>0.003985661</c:v>
                </c:pt>
                <c:pt idx="8483">
                  <c:v>0.003982259</c:v>
                </c:pt>
                <c:pt idx="8484">
                  <c:v>0.003986241</c:v>
                </c:pt>
                <c:pt idx="8485">
                  <c:v>0.003987109</c:v>
                </c:pt>
                <c:pt idx="8486">
                  <c:v>0.003985791</c:v>
                </c:pt>
                <c:pt idx="8487">
                  <c:v>0.003985516</c:v>
                </c:pt>
                <c:pt idx="8488">
                  <c:v>0.003989514</c:v>
                </c:pt>
                <c:pt idx="8489">
                  <c:v>0.003986672</c:v>
                </c:pt>
                <c:pt idx="8490">
                  <c:v>0.003990083</c:v>
                </c:pt>
                <c:pt idx="8491">
                  <c:v>0.003989799</c:v>
                </c:pt>
                <c:pt idx="8492">
                  <c:v>0.003985724</c:v>
                </c:pt>
                <c:pt idx="8493">
                  <c:v>0.003990746</c:v>
                </c:pt>
                <c:pt idx="8494">
                  <c:v>0.003978902</c:v>
                </c:pt>
                <c:pt idx="8495">
                  <c:v>0.003986873</c:v>
                </c:pt>
                <c:pt idx="8496">
                  <c:v>0.003986306</c:v>
                </c:pt>
                <c:pt idx="8497">
                  <c:v>0.00398447</c:v>
                </c:pt>
                <c:pt idx="8498">
                  <c:v>0.004000845</c:v>
                </c:pt>
                <c:pt idx="8499">
                  <c:v>0.003998934</c:v>
                </c:pt>
                <c:pt idx="8500">
                  <c:v>0.003997698</c:v>
                </c:pt>
                <c:pt idx="8501">
                  <c:v>0.004000171</c:v>
                </c:pt>
                <c:pt idx="8502">
                  <c:v>0.004005213</c:v>
                </c:pt>
                <c:pt idx="8503">
                  <c:v>0.004000837</c:v>
                </c:pt>
                <c:pt idx="8504">
                  <c:v>0.003992085</c:v>
                </c:pt>
                <c:pt idx="8505">
                  <c:v>0.003994726</c:v>
                </c:pt>
                <c:pt idx="8506">
                  <c:v>0.003998537</c:v>
                </c:pt>
                <c:pt idx="8507">
                  <c:v>0.003996632</c:v>
                </c:pt>
                <c:pt idx="8508">
                  <c:v>0.003991964</c:v>
                </c:pt>
                <c:pt idx="8509">
                  <c:v>0.003991964</c:v>
                </c:pt>
                <c:pt idx="8510">
                  <c:v>0.003999108</c:v>
                </c:pt>
                <c:pt idx="8511">
                  <c:v>0.003993774</c:v>
                </c:pt>
                <c:pt idx="8512">
                  <c:v>0.003992536</c:v>
                </c:pt>
                <c:pt idx="8513">
                  <c:v>0.003994155</c:v>
                </c:pt>
                <c:pt idx="8514">
                  <c:v>0.003993774</c:v>
                </c:pt>
                <c:pt idx="8515">
                  <c:v>0.00398663</c:v>
                </c:pt>
                <c:pt idx="8516">
                  <c:v>0.003999862</c:v>
                </c:pt>
                <c:pt idx="8517">
                  <c:v>0.004010443</c:v>
                </c:pt>
                <c:pt idx="8518">
                  <c:v>0.004004165</c:v>
                </c:pt>
                <c:pt idx="8519">
                  <c:v>0.004002075</c:v>
                </c:pt>
                <c:pt idx="8520">
                  <c:v>0.004003812</c:v>
                </c:pt>
                <c:pt idx="8521">
                  <c:v>0.004000371</c:v>
                </c:pt>
                <c:pt idx="8522">
                  <c:v>0.004005054</c:v>
                </c:pt>
                <c:pt idx="8523">
                  <c:v>0.003998173</c:v>
                </c:pt>
                <c:pt idx="8524">
                  <c:v>0.0040019</c:v>
                </c:pt>
                <c:pt idx="8525">
                  <c:v>0.004000371</c:v>
                </c:pt>
                <c:pt idx="8526">
                  <c:v>0.003999128</c:v>
                </c:pt>
                <c:pt idx="8527">
                  <c:v>0.004003312</c:v>
                </c:pt>
                <c:pt idx="8528">
                  <c:v>0.00401101</c:v>
                </c:pt>
                <c:pt idx="8529">
                  <c:v>0.004009388</c:v>
                </c:pt>
                <c:pt idx="8530">
                  <c:v>0.004008282</c:v>
                </c:pt>
                <c:pt idx="8531">
                  <c:v>0.004008667</c:v>
                </c:pt>
                <c:pt idx="8532">
                  <c:v>0.004014138</c:v>
                </c:pt>
                <c:pt idx="8533">
                  <c:v>0.00401692</c:v>
                </c:pt>
                <c:pt idx="8534">
                  <c:v>0.004006847</c:v>
                </c:pt>
                <c:pt idx="8535">
                  <c:v>0.004019416</c:v>
                </c:pt>
                <c:pt idx="8536">
                  <c:v>0.004023883</c:v>
                </c:pt>
                <c:pt idx="8537">
                  <c:v>0.00401679</c:v>
                </c:pt>
                <c:pt idx="8538">
                  <c:v>0.004015828</c:v>
                </c:pt>
                <c:pt idx="8539">
                  <c:v>0.004015828</c:v>
                </c:pt>
                <c:pt idx="8540">
                  <c:v>0.004019334</c:v>
                </c:pt>
                <c:pt idx="8541">
                  <c:v>0.004023197</c:v>
                </c:pt>
                <c:pt idx="8542">
                  <c:v>0.004015528</c:v>
                </c:pt>
                <c:pt idx="8543">
                  <c:v>0.004017068</c:v>
                </c:pt>
                <c:pt idx="8544">
                  <c:v>0.004015239</c:v>
                </c:pt>
                <c:pt idx="8545">
                  <c:v>0.004014276</c:v>
                </c:pt>
                <c:pt idx="8546">
                  <c:v>0.004018416</c:v>
                </c:pt>
                <c:pt idx="8547">
                  <c:v>0.004020656</c:v>
                </c:pt>
                <c:pt idx="8548">
                  <c:v>0.004019114</c:v>
                </c:pt>
                <c:pt idx="8549">
                  <c:v>0.004017475</c:v>
                </c:pt>
                <c:pt idx="8550">
                  <c:v>0.004023259</c:v>
                </c:pt>
                <c:pt idx="8551">
                  <c:v>0.004018439</c:v>
                </c:pt>
                <c:pt idx="8552">
                  <c:v>0.004024613</c:v>
                </c:pt>
                <c:pt idx="8553">
                  <c:v>0.004017874</c:v>
                </c:pt>
                <c:pt idx="8554">
                  <c:v>0.004020964</c:v>
                </c:pt>
                <c:pt idx="8555">
                  <c:v>0.004020292</c:v>
                </c:pt>
                <c:pt idx="8556">
                  <c:v>0.00402068</c:v>
                </c:pt>
                <c:pt idx="8557">
                  <c:v>0.004018269</c:v>
                </c:pt>
                <c:pt idx="8558">
                  <c:v>0.004026861</c:v>
                </c:pt>
                <c:pt idx="8559">
                  <c:v>0.004027507</c:v>
                </c:pt>
                <c:pt idx="8560">
                  <c:v>0.004031295</c:v>
                </c:pt>
                <c:pt idx="8561">
                  <c:v>0.004029474</c:v>
                </c:pt>
                <c:pt idx="8562">
                  <c:v>0.004024743</c:v>
                </c:pt>
                <c:pt idx="8563">
                  <c:v>0.004034147</c:v>
                </c:pt>
                <c:pt idx="8564">
                  <c:v>0.004026898</c:v>
                </c:pt>
                <c:pt idx="8565">
                  <c:v>0.004023898</c:v>
                </c:pt>
                <c:pt idx="8566">
                  <c:v>0.004024771</c:v>
                </c:pt>
                <c:pt idx="8567">
                  <c:v>0.004022741</c:v>
                </c:pt>
                <c:pt idx="8568">
                  <c:v>0.004026034</c:v>
                </c:pt>
                <c:pt idx="8569">
                  <c:v>0.004027782</c:v>
                </c:pt>
                <c:pt idx="8570">
                  <c:v>0.004026813</c:v>
                </c:pt>
                <c:pt idx="8571">
                  <c:v>0.004026139</c:v>
                </c:pt>
                <c:pt idx="8572">
                  <c:v>0.004032455</c:v>
                </c:pt>
                <c:pt idx="8573">
                  <c:v>0.004031023</c:v>
                </c:pt>
                <c:pt idx="8574">
                  <c:v>0.00403405</c:v>
                </c:pt>
                <c:pt idx="8575">
                  <c:v>0.00403523</c:v>
                </c:pt>
                <c:pt idx="8576">
                  <c:v>0.004027948</c:v>
                </c:pt>
                <c:pt idx="8577">
                  <c:v>0.004030182</c:v>
                </c:pt>
                <c:pt idx="8578">
                  <c:v>0.004028532</c:v>
                </c:pt>
                <c:pt idx="8579">
                  <c:v>0.004027951</c:v>
                </c:pt>
                <c:pt idx="8580">
                  <c:v>0.004027273</c:v>
                </c:pt>
                <c:pt idx="8581">
                  <c:v>0.004031938</c:v>
                </c:pt>
                <c:pt idx="8582">
                  <c:v>0.004036227</c:v>
                </c:pt>
                <c:pt idx="8583">
                  <c:v>0.0040372</c:v>
                </c:pt>
                <c:pt idx="8584">
                  <c:v>0.004030519</c:v>
                </c:pt>
                <c:pt idx="8585">
                  <c:v>0.004038307</c:v>
                </c:pt>
                <c:pt idx="8586">
                  <c:v>0.004037358</c:v>
                </c:pt>
                <c:pt idx="8587">
                  <c:v>0.004038528</c:v>
                </c:pt>
                <c:pt idx="8588">
                  <c:v>0.004035898</c:v>
                </c:pt>
                <c:pt idx="8589">
                  <c:v>0.004035901</c:v>
                </c:pt>
                <c:pt idx="8590">
                  <c:v>0.004040673</c:v>
                </c:pt>
                <c:pt idx="8591">
                  <c:v>0.004035905</c:v>
                </c:pt>
                <c:pt idx="8592">
                  <c:v>0.004043607</c:v>
                </c:pt>
                <c:pt idx="8593">
                  <c:v>0.00403923</c:v>
                </c:pt>
                <c:pt idx="8594">
                  <c:v>0.004039632</c:v>
                </c:pt>
                <c:pt idx="8595">
                  <c:v>0.004042172</c:v>
                </c:pt>
                <c:pt idx="8596">
                  <c:v>0.004039661</c:v>
                </c:pt>
                <c:pt idx="8597">
                  <c:v>0.004041137</c:v>
                </c:pt>
                <c:pt idx="8598">
                  <c:v>0.004041137</c:v>
                </c:pt>
                <c:pt idx="8599">
                  <c:v>0.00403821</c:v>
                </c:pt>
                <c:pt idx="8600">
                  <c:v>0.004039772</c:v>
                </c:pt>
                <c:pt idx="8601">
                  <c:v>0.004040264</c:v>
                </c:pt>
                <c:pt idx="8602">
                  <c:v>0.004043</c:v>
                </c:pt>
                <c:pt idx="8603">
                  <c:v>0.004036837</c:v>
                </c:pt>
                <c:pt idx="8604">
                  <c:v>0.004040266</c:v>
                </c:pt>
                <c:pt idx="8605">
                  <c:v>0.004043697</c:v>
                </c:pt>
                <c:pt idx="8606">
                  <c:v>0.004041375</c:v>
                </c:pt>
                <c:pt idx="8607">
                  <c:v>0.004042947</c:v>
                </c:pt>
                <c:pt idx="8608">
                  <c:v>0.004043633</c:v>
                </c:pt>
                <c:pt idx="8609">
                  <c:v>0.004047745</c:v>
                </c:pt>
                <c:pt idx="8610">
                  <c:v>0.004045298</c:v>
                </c:pt>
                <c:pt idx="8611">
                  <c:v>0.004040794</c:v>
                </c:pt>
                <c:pt idx="8612">
                  <c:v>0.004040111</c:v>
                </c:pt>
                <c:pt idx="8613">
                  <c:v>0.004042957</c:v>
                </c:pt>
                <c:pt idx="8614">
                  <c:v>0.004052038</c:v>
                </c:pt>
                <c:pt idx="8615">
                  <c:v>0.004044286</c:v>
                </c:pt>
                <c:pt idx="8616">
                  <c:v>0.004047524</c:v>
                </c:pt>
                <c:pt idx="8617">
                  <c:v>0.004046543</c:v>
                </c:pt>
                <c:pt idx="8618">
                  <c:v>0.004045267</c:v>
                </c:pt>
                <c:pt idx="8619">
                  <c:v>0.00404458</c:v>
                </c:pt>
                <c:pt idx="8620">
                  <c:v>0.004042618</c:v>
                </c:pt>
                <c:pt idx="8621">
                  <c:v>0.004042323</c:v>
                </c:pt>
                <c:pt idx="8622">
                  <c:v>0.004042618</c:v>
                </c:pt>
                <c:pt idx="8623">
                  <c:v>0.004042323</c:v>
                </c:pt>
                <c:pt idx="8624">
                  <c:v>0.004042618</c:v>
                </c:pt>
                <c:pt idx="8625">
                  <c:v>0.004051245</c:v>
                </c:pt>
                <c:pt idx="8626">
                  <c:v>0.004058784</c:v>
                </c:pt>
                <c:pt idx="8627">
                  <c:v>0.004053578</c:v>
                </c:pt>
                <c:pt idx="8628">
                  <c:v>0.004063249</c:v>
                </c:pt>
                <c:pt idx="8629">
                  <c:v>0.004063561</c:v>
                </c:pt>
                <c:pt idx="8630">
                  <c:v>0.004057462</c:v>
                </c:pt>
                <c:pt idx="8631">
                  <c:v>0.004061312</c:v>
                </c:pt>
                <c:pt idx="8632">
                  <c:v>0.00405875</c:v>
                </c:pt>
                <c:pt idx="8633">
                  <c:v>0.004062992</c:v>
                </c:pt>
                <c:pt idx="8634">
                  <c:v>0.004058068</c:v>
                </c:pt>
                <c:pt idx="8635">
                  <c:v>0.004059564</c:v>
                </c:pt>
                <c:pt idx="8636">
                  <c:v>0.004064292</c:v>
                </c:pt>
                <c:pt idx="8637">
                  <c:v>0.004061235</c:v>
                </c:pt>
                <c:pt idx="8638">
                  <c:v>0.004060762</c:v>
                </c:pt>
                <c:pt idx="8639">
                  <c:v>0.004061776</c:v>
                </c:pt>
                <c:pt idx="8640">
                  <c:v>0.004060096</c:v>
                </c:pt>
                <c:pt idx="8641">
                  <c:v>0.004057728</c:v>
                </c:pt>
                <c:pt idx="8642">
                  <c:v>0.004061388</c:v>
                </c:pt>
                <c:pt idx="8643">
                  <c:v>0.004061191</c:v>
                </c:pt>
                <c:pt idx="8644">
                  <c:v>0.004060697</c:v>
                </c:pt>
                <c:pt idx="8645">
                  <c:v>0.004061098</c:v>
                </c:pt>
                <c:pt idx="8646">
                  <c:v>0.004063465</c:v>
                </c:pt>
                <c:pt idx="8647">
                  <c:v>0.004060102</c:v>
                </c:pt>
                <c:pt idx="8648">
                  <c:v>0.004059627</c:v>
                </c:pt>
                <c:pt idx="8649">
                  <c:v>0.00406448</c:v>
                </c:pt>
                <c:pt idx="8650">
                  <c:v>0.004063109</c:v>
                </c:pt>
                <c:pt idx="8651">
                  <c:v>0.00405866</c:v>
                </c:pt>
                <c:pt idx="8652">
                  <c:v>0.004057965</c:v>
                </c:pt>
                <c:pt idx="8653">
                  <c:v>0.004064213</c:v>
                </c:pt>
                <c:pt idx="8654">
                  <c:v>0.004063916</c:v>
                </c:pt>
                <c:pt idx="8655">
                  <c:v>0.004059849</c:v>
                </c:pt>
                <c:pt idx="8656">
                  <c:v>0.004063024</c:v>
                </c:pt>
                <c:pt idx="8657">
                  <c:v>0.00407015</c:v>
                </c:pt>
                <c:pt idx="8658">
                  <c:v>0.004072257</c:v>
                </c:pt>
                <c:pt idx="8659">
                  <c:v>0.004070965</c:v>
                </c:pt>
                <c:pt idx="8660">
                  <c:v>0.004064628</c:v>
                </c:pt>
                <c:pt idx="8661">
                  <c:v>0.004063346</c:v>
                </c:pt>
                <c:pt idx="8662">
                  <c:v>0.004069819</c:v>
                </c:pt>
                <c:pt idx="8663">
                  <c:v>0.004066938</c:v>
                </c:pt>
                <c:pt idx="8664">
                  <c:v>0.004072409</c:v>
                </c:pt>
                <c:pt idx="8665">
                  <c:v>0.004066839</c:v>
                </c:pt>
                <c:pt idx="8666">
                  <c:v>0.004070819</c:v>
                </c:pt>
                <c:pt idx="8667">
                  <c:v>0.004068635</c:v>
                </c:pt>
                <c:pt idx="8668">
                  <c:v>0.004066943</c:v>
                </c:pt>
                <c:pt idx="8669">
                  <c:v>0.004074897</c:v>
                </c:pt>
                <c:pt idx="8670">
                  <c:v>0.00407401</c:v>
                </c:pt>
                <c:pt idx="8671">
                  <c:v>0.004077214</c:v>
                </c:pt>
                <c:pt idx="8672">
                  <c:v>0.004077717</c:v>
                </c:pt>
                <c:pt idx="8673">
                  <c:v>0.004072356</c:v>
                </c:pt>
                <c:pt idx="8674">
                  <c:v>0.004077642</c:v>
                </c:pt>
                <c:pt idx="8675">
                  <c:v>0.00407495</c:v>
                </c:pt>
                <c:pt idx="8676">
                  <c:v>0.004072256</c:v>
                </c:pt>
                <c:pt idx="8677">
                  <c:v>0.004074152</c:v>
                </c:pt>
                <c:pt idx="8678">
                  <c:v>0.004079542</c:v>
                </c:pt>
                <c:pt idx="8679">
                  <c:v>0.004084826</c:v>
                </c:pt>
                <c:pt idx="8680">
                  <c:v>0.004079547</c:v>
                </c:pt>
                <c:pt idx="8681">
                  <c:v>0.00407566</c:v>
                </c:pt>
                <c:pt idx="8682">
                  <c:v>0.004077863</c:v>
                </c:pt>
                <c:pt idx="8683">
                  <c:v>0.004084579</c:v>
                </c:pt>
                <c:pt idx="8684">
                  <c:v>0.004084495</c:v>
                </c:pt>
                <c:pt idx="8685">
                  <c:v>0.0040825</c:v>
                </c:pt>
                <c:pt idx="8686">
                  <c:v>0.004084802</c:v>
                </c:pt>
                <c:pt idx="8687">
                  <c:v>0.004078498</c:v>
                </c:pt>
                <c:pt idx="8688">
                  <c:v>0.004081801</c:v>
                </c:pt>
                <c:pt idx="8689">
                  <c:v>0.004083003</c:v>
                </c:pt>
                <c:pt idx="8690">
                  <c:v>0.004088797</c:v>
                </c:pt>
                <c:pt idx="8691">
                  <c:v>0.004083717</c:v>
                </c:pt>
                <c:pt idx="8692">
                  <c:v>0.004077212</c:v>
                </c:pt>
                <c:pt idx="8693">
                  <c:v>0.004088558</c:v>
                </c:pt>
                <c:pt idx="8694">
                  <c:v>0.004091566</c:v>
                </c:pt>
                <c:pt idx="8695">
                  <c:v>0.004086455</c:v>
                </c:pt>
                <c:pt idx="8696">
                  <c:v>0.004092075</c:v>
                </c:pt>
                <c:pt idx="8697">
                  <c:v>0.004086255</c:v>
                </c:pt>
                <c:pt idx="8698">
                  <c:v>0.004086456</c:v>
                </c:pt>
                <c:pt idx="8699">
                  <c:v>0.004083645</c:v>
                </c:pt>
                <c:pt idx="8700">
                  <c:v>0.004082746</c:v>
                </c:pt>
                <c:pt idx="8701">
                  <c:v>0.004086858</c:v>
                </c:pt>
                <c:pt idx="8702">
                  <c:v>0.004089717</c:v>
                </c:pt>
                <c:pt idx="8703">
                  <c:v>0.004091426</c:v>
                </c:pt>
                <c:pt idx="8704">
                  <c:v>0.004085795</c:v>
                </c:pt>
                <c:pt idx="8705">
                  <c:v>0.004089027</c:v>
                </c:pt>
                <c:pt idx="8706">
                  <c:v>0.004088036</c:v>
                </c:pt>
                <c:pt idx="8707">
                  <c:v>0.004092463</c:v>
                </c:pt>
                <c:pt idx="8708">
                  <c:v>0.004084407</c:v>
                </c:pt>
                <c:pt idx="8709">
                  <c:v>0.00408914</c:v>
                </c:pt>
                <c:pt idx="8710">
                  <c:v>0.004087226</c:v>
                </c:pt>
                <c:pt idx="8711">
                  <c:v>0.00409065</c:v>
                </c:pt>
                <c:pt idx="8712">
                  <c:v>0.004092132</c:v>
                </c:pt>
                <c:pt idx="8713">
                  <c:v>0.004092252</c:v>
                </c:pt>
                <c:pt idx="8714">
                  <c:v>0.004087732</c:v>
                </c:pt>
                <c:pt idx="8715">
                  <c:v>0.004090662</c:v>
                </c:pt>
                <c:pt idx="8716">
                  <c:v>0.004088558</c:v>
                </c:pt>
                <c:pt idx="8717">
                  <c:v>0.004091098</c:v>
                </c:pt>
                <c:pt idx="8718">
                  <c:v>0.004093818</c:v>
                </c:pt>
                <c:pt idx="8719">
                  <c:v>0.004095434</c:v>
                </c:pt>
                <c:pt idx="8720">
                  <c:v>0.004093514</c:v>
                </c:pt>
                <c:pt idx="8721">
                  <c:v>0.004095231</c:v>
                </c:pt>
                <c:pt idx="8722">
                  <c:v>0.004092806</c:v>
                </c:pt>
                <c:pt idx="8723">
                  <c:v>0.004099037</c:v>
                </c:pt>
                <c:pt idx="8724">
                  <c:v>0.004094496</c:v>
                </c:pt>
                <c:pt idx="8725">
                  <c:v>0.004098367</c:v>
                </c:pt>
                <c:pt idx="8726">
                  <c:v>0.004101108</c:v>
                </c:pt>
                <c:pt idx="8727">
                  <c:v>0.004095356</c:v>
                </c:pt>
                <c:pt idx="8728">
                  <c:v>0.004100615</c:v>
                </c:pt>
                <c:pt idx="8729">
                  <c:v>0.00409697</c:v>
                </c:pt>
                <c:pt idx="8730">
                  <c:v>0.00410031</c:v>
                </c:pt>
                <c:pt idx="8731">
                  <c:v>0.004104666</c:v>
                </c:pt>
                <c:pt idx="8732">
                  <c:v>0.004103754</c:v>
                </c:pt>
                <c:pt idx="8733">
                  <c:v>0.004104338</c:v>
                </c:pt>
                <c:pt idx="8734">
                  <c:v>0.004105366</c:v>
                </c:pt>
                <c:pt idx="8735">
                  <c:v>0.004101324</c:v>
                </c:pt>
                <c:pt idx="8736">
                  <c:v>0.004101333</c:v>
                </c:pt>
                <c:pt idx="8737">
                  <c:v>0.004103473</c:v>
                </c:pt>
                <c:pt idx="8738">
                  <c:v>0.004100747</c:v>
                </c:pt>
                <c:pt idx="8739">
                  <c:v>0.004102365</c:v>
                </c:pt>
                <c:pt idx="8740">
                  <c:v>0.004110185</c:v>
                </c:pt>
                <c:pt idx="8741">
                  <c:v>0.004102769</c:v>
                </c:pt>
                <c:pt idx="8742">
                  <c:v>0.004101346</c:v>
                </c:pt>
                <c:pt idx="8743">
                  <c:v>0.004102869</c:v>
                </c:pt>
                <c:pt idx="8744">
                  <c:v>0.004108559</c:v>
                </c:pt>
                <c:pt idx="8745">
                  <c:v>0.004110799</c:v>
                </c:pt>
                <c:pt idx="8746">
                  <c:v>0.004105629</c:v>
                </c:pt>
                <c:pt idx="8747">
                  <c:v>0.004108275</c:v>
                </c:pt>
                <c:pt idx="8748">
                  <c:v>0.004107969</c:v>
                </c:pt>
                <c:pt idx="8749">
                  <c:v>0.004105934</c:v>
                </c:pt>
                <c:pt idx="8750">
                  <c:v>0.004104916</c:v>
                </c:pt>
                <c:pt idx="8751">
                  <c:v>0.004107072</c:v>
                </c:pt>
                <c:pt idx="8752">
                  <c:v>0.004106665</c:v>
                </c:pt>
                <c:pt idx="8753">
                  <c:v>0.004105646</c:v>
                </c:pt>
                <c:pt idx="8754">
                  <c:v>0.004099638</c:v>
                </c:pt>
                <c:pt idx="8755">
                  <c:v>0.004106054</c:v>
                </c:pt>
                <c:pt idx="8756">
                  <c:v>0.004109212</c:v>
                </c:pt>
                <c:pt idx="8757">
                  <c:v>0.004115722</c:v>
                </c:pt>
                <c:pt idx="8758">
                  <c:v>0.004116076</c:v>
                </c:pt>
                <c:pt idx="8759">
                  <c:v>0.004110566</c:v>
                </c:pt>
                <c:pt idx="8760">
                  <c:v>0.004116605</c:v>
                </c:pt>
                <c:pt idx="8761">
                  <c:v>0.004111696</c:v>
                </c:pt>
                <c:pt idx="8762">
                  <c:v>0.004112819</c:v>
                </c:pt>
                <c:pt idx="8763">
                  <c:v>0.004115271</c:v>
                </c:pt>
                <c:pt idx="8764">
                  <c:v>0.00411343</c:v>
                </c:pt>
                <c:pt idx="8765">
                  <c:v>0.004111179</c:v>
                </c:pt>
                <c:pt idx="8766">
                  <c:v>0.004113512</c:v>
                </c:pt>
                <c:pt idx="8767">
                  <c:v>0.004114545</c:v>
                </c:pt>
                <c:pt idx="8768">
                  <c:v>0.004116098</c:v>
                </c:pt>
                <c:pt idx="8769">
                  <c:v>0.004115186</c:v>
                </c:pt>
                <c:pt idx="8770">
                  <c:v>0.004116428</c:v>
                </c:pt>
                <c:pt idx="8771">
                  <c:v>0.004117773</c:v>
                </c:pt>
                <c:pt idx="8772">
                  <c:v>0.004118888</c:v>
                </c:pt>
                <c:pt idx="8773">
                  <c:v>0.004115094</c:v>
                </c:pt>
                <c:pt idx="8774">
                  <c:v>0.004116118</c:v>
                </c:pt>
                <c:pt idx="8775">
                  <c:v>0.004121141</c:v>
                </c:pt>
                <c:pt idx="8776">
                  <c:v>0.004117653</c:v>
                </c:pt>
                <c:pt idx="8777">
                  <c:v>0.004121824</c:v>
                </c:pt>
                <c:pt idx="8778">
                  <c:v>0.004118446</c:v>
                </c:pt>
                <c:pt idx="8779">
                  <c:v>0.004120932</c:v>
                </c:pt>
                <c:pt idx="8780">
                  <c:v>0.004121856</c:v>
                </c:pt>
                <c:pt idx="8781">
                  <c:v>0.004119927</c:v>
                </c:pt>
                <c:pt idx="8782">
                  <c:v>0.004118601</c:v>
                </c:pt>
                <c:pt idx="8783">
                  <c:v>0.004124857</c:v>
                </c:pt>
                <c:pt idx="8784">
                  <c:v>0.004127939</c:v>
                </c:pt>
                <c:pt idx="8785">
                  <c:v>0.004120739</c:v>
                </c:pt>
                <c:pt idx="8786">
                  <c:v>0.004120634</c:v>
                </c:pt>
                <c:pt idx="8787">
                  <c:v>0.004122793</c:v>
                </c:pt>
                <c:pt idx="8788">
                  <c:v>0.004127593</c:v>
                </c:pt>
                <c:pt idx="8789">
                  <c:v>0.004122879</c:v>
                </c:pt>
                <c:pt idx="8790">
                  <c:v>0.00412578</c:v>
                </c:pt>
                <c:pt idx="8791">
                  <c:v>0.004120012</c:v>
                </c:pt>
                <c:pt idx="8792">
                  <c:v>0.004125892</c:v>
                </c:pt>
                <c:pt idx="8793">
                  <c:v>0.004123952</c:v>
                </c:pt>
                <c:pt idx="8794">
                  <c:v>0.004128885</c:v>
                </c:pt>
                <c:pt idx="8795">
                  <c:v>0.004130637</c:v>
                </c:pt>
                <c:pt idx="8796">
                  <c:v>0.004132802</c:v>
                </c:pt>
                <c:pt idx="8797">
                  <c:v>0.004126716</c:v>
                </c:pt>
                <c:pt idx="8798">
                  <c:v>0.004131295</c:v>
                </c:pt>
                <c:pt idx="8799">
                  <c:v>0.004131663</c:v>
                </c:pt>
                <c:pt idx="8800">
                  <c:v>0.004129499</c:v>
                </c:pt>
                <c:pt idx="8801">
                  <c:v>0.004129001</c:v>
                </c:pt>
                <c:pt idx="8802">
                  <c:v>0.004127869</c:v>
                </c:pt>
                <c:pt idx="8803">
                  <c:v>0.004130878</c:v>
                </c:pt>
                <c:pt idx="8804">
                  <c:v>0.00413192</c:v>
                </c:pt>
                <c:pt idx="8805">
                  <c:v>0.004131812</c:v>
                </c:pt>
                <c:pt idx="8806">
                  <c:v>0.004131303</c:v>
                </c:pt>
                <c:pt idx="8807">
                  <c:v>0.004131415</c:v>
                </c:pt>
                <c:pt idx="8808">
                  <c:v>0.004134534</c:v>
                </c:pt>
                <c:pt idx="8809">
                  <c:v>0.004132785</c:v>
                </c:pt>
                <c:pt idx="8810">
                  <c:v>0.0041293</c:v>
                </c:pt>
                <c:pt idx="8811">
                  <c:v>0.004134076</c:v>
                </c:pt>
                <c:pt idx="8812">
                  <c:v>0.004133562</c:v>
                </c:pt>
                <c:pt idx="8813">
                  <c:v>0.004131625</c:v>
                </c:pt>
                <c:pt idx="8814">
                  <c:v>0.004129967</c:v>
                </c:pt>
                <c:pt idx="8815">
                  <c:v>0.004134714</c:v>
                </c:pt>
                <c:pt idx="8816">
                  <c:v>0.004131602</c:v>
                </c:pt>
                <c:pt idx="8817">
                  <c:v>0.004135968</c:v>
                </c:pt>
                <c:pt idx="8818">
                  <c:v>0.004135461</c:v>
                </c:pt>
                <c:pt idx="8819">
                  <c:v>0.00414138</c:v>
                </c:pt>
                <c:pt idx="8820">
                  <c:v>0.00413631</c:v>
                </c:pt>
                <c:pt idx="8821">
                  <c:v>0.00413614</c:v>
                </c:pt>
                <c:pt idx="8822">
                  <c:v>0.004137087</c:v>
                </c:pt>
                <c:pt idx="8823">
                  <c:v>0.004138339</c:v>
                </c:pt>
                <c:pt idx="8824">
                  <c:v>0.004140639</c:v>
                </c:pt>
                <c:pt idx="8825">
                  <c:v>0.004133266</c:v>
                </c:pt>
                <c:pt idx="8826">
                  <c:v>0.004140944</c:v>
                </c:pt>
                <c:pt idx="8827">
                  <c:v>0.004140836</c:v>
                </c:pt>
                <c:pt idx="8828">
                  <c:v>0.004144898</c:v>
                </c:pt>
                <c:pt idx="8829">
                  <c:v>0.004142288</c:v>
                </c:pt>
                <c:pt idx="8830">
                  <c:v>0.004140943</c:v>
                </c:pt>
                <c:pt idx="8831">
                  <c:v>0.00414667</c:v>
                </c:pt>
                <c:pt idx="8832">
                  <c:v>0.004144117</c:v>
                </c:pt>
                <c:pt idx="8833">
                  <c:v>0.004149573</c:v>
                </c:pt>
                <c:pt idx="8834">
                  <c:v>0.004142803</c:v>
                </c:pt>
                <c:pt idx="8835">
                  <c:v>0.004142086</c:v>
                </c:pt>
                <c:pt idx="8836">
                  <c:v>0.004142712</c:v>
                </c:pt>
                <c:pt idx="8837">
                  <c:v>0.004147069</c:v>
                </c:pt>
                <c:pt idx="8838">
                  <c:v>0.004144242</c:v>
                </c:pt>
                <c:pt idx="8839">
                  <c:v>0.004145494</c:v>
                </c:pt>
                <c:pt idx="8840">
                  <c:v>0.004151028</c:v>
                </c:pt>
                <c:pt idx="8841">
                  <c:v>0.004150502</c:v>
                </c:pt>
                <c:pt idx="8842">
                  <c:v>0.004144027</c:v>
                </c:pt>
                <c:pt idx="8843">
                  <c:v>0.004151121</c:v>
                </c:pt>
                <c:pt idx="8844">
                  <c:v>0.004153113</c:v>
                </c:pt>
                <c:pt idx="8845">
                  <c:v>0.004146961</c:v>
                </c:pt>
                <c:pt idx="8846">
                  <c:v>0.004145813</c:v>
                </c:pt>
                <c:pt idx="8847">
                  <c:v>0.004149275</c:v>
                </c:pt>
                <c:pt idx="8848">
                  <c:v>0.004156371</c:v>
                </c:pt>
                <c:pt idx="8849">
                  <c:v>0.00414893</c:v>
                </c:pt>
                <c:pt idx="8850">
                  <c:v>0.004148192</c:v>
                </c:pt>
                <c:pt idx="8851">
                  <c:v>0.00415406</c:v>
                </c:pt>
                <c:pt idx="8852">
                  <c:v>0.004151227</c:v>
                </c:pt>
                <c:pt idx="8853">
                  <c:v>0.004155075</c:v>
                </c:pt>
                <c:pt idx="8854">
                  <c:v>0.004151407</c:v>
                </c:pt>
                <c:pt idx="8855">
                  <c:v>0.004152896</c:v>
                </c:pt>
                <c:pt idx="8856">
                  <c:v>0.004153425</c:v>
                </c:pt>
                <c:pt idx="8857">
                  <c:v>0.004154381</c:v>
                </c:pt>
                <c:pt idx="8858">
                  <c:v>0.004154394</c:v>
                </c:pt>
                <c:pt idx="8859">
                  <c:v>0.004154994</c:v>
                </c:pt>
                <c:pt idx="8860">
                  <c:v>0.004154676</c:v>
                </c:pt>
                <c:pt idx="8861">
                  <c:v>0.004157302</c:v>
                </c:pt>
                <c:pt idx="8862">
                  <c:v>0.004156771</c:v>
                </c:pt>
                <c:pt idx="8863">
                  <c:v>0.004154562</c:v>
                </c:pt>
                <c:pt idx="8864">
                  <c:v>0.00416041</c:v>
                </c:pt>
                <c:pt idx="8865">
                  <c:v>0.004158111</c:v>
                </c:pt>
                <c:pt idx="8866">
                  <c:v>0.00415854</c:v>
                </c:pt>
                <c:pt idx="8867">
                  <c:v>0.004152872</c:v>
                </c:pt>
                <c:pt idx="8868">
                  <c:v>0.004159399</c:v>
                </c:pt>
                <c:pt idx="8869">
                  <c:v>0.004162692</c:v>
                </c:pt>
                <c:pt idx="8870">
                  <c:v>0.004166249</c:v>
                </c:pt>
                <c:pt idx="8871">
                  <c:v>0.004164244</c:v>
                </c:pt>
                <c:pt idx="8872">
                  <c:v>0.004170777</c:v>
                </c:pt>
                <c:pt idx="8873">
                  <c:v>0.00416086</c:v>
                </c:pt>
                <c:pt idx="8874">
                  <c:v>0.004161911</c:v>
                </c:pt>
                <c:pt idx="8875">
                  <c:v>0.004165553</c:v>
                </c:pt>
                <c:pt idx="8876">
                  <c:v>0.004165996</c:v>
                </c:pt>
                <c:pt idx="8877">
                  <c:v>0.004163869</c:v>
                </c:pt>
                <c:pt idx="8878">
                  <c:v>0.004176756</c:v>
                </c:pt>
                <c:pt idx="8879">
                  <c:v>0.004168411</c:v>
                </c:pt>
                <c:pt idx="8880">
                  <c:v>0.004166721</c:v>
                </c:pt>
                <c:pt idx="8881">
                  <c:v>0.004163552</c:v>
                </c:pt>
                <c:pt idx="8882">
                  <c:v>0.004159433</c:v>
                </c:pt>
                <c:pt idx="8883">
                  <c:v>0.004161862</c:v>
                </c:pt>
                <c:pt idx="8884">
                  <c:v>0.004160067</c:v>
                </c:pt>
                <c:pt idx="8885">
                  <c:v>0.004156581</c:v>
                </c:pt>
                <c:pt idx="8886">
                  <c:v>0.004163552</c:v>
                </c:pt>
                <c:pt idx="8887">
                  <c:v>0.004164292</c:v>
                </c:pt>
                <c:pt idx="8888">
                  <c:v>0.004155626</c:v>
                </c:pt>
                <c:pt idx="8889">
                  <c:v>0.004158582</c:v>
                </c:pt>
                <c:pt idx="8890">
                  <c:v>0.004160588</c:v>
                </c:pt>
                <c:pt idx="8891">
                  <c:v>0.004151496</c:v>
                </c:pt>
                <c:pt idx="8892">
                  <c:v>0.004159104</c:v>
                </c:pt>
                <c:pt idx="8893">
                  <c:v>0.004161217</c:v>
                </c:pt>
                <c:pt idx="8894">
                  <c:v>0.004148643</c:v>
                </c:pt>
                <c:pt idx="8895">
                  <c:v>0.004149699</c:v>
                </c:pt>
                <c:pt idx="8896">
                  <c:v>0.004158047</c:v>
                </c:pt>
                <c:pt idx="8897">
                  <c:v>0.004155055</c:v>
                </c:pt>
                <c:pt idx="8898">
                  <c:v>0.004156211</c:v>
                </c:pt>
                <c:pt idx="8899">
                  <c:v>0.004157688</c:v>
                </c:pt>
                <c:pt idx="8900">
                  <c:v>0.004151764</c:v>
                </c:pt>
                <c:pt idx="8901">
                  <c:v>0.004163184</c:v>
                </c:pt>
                <c:pt idx="8902">
                  <c:v>0.004155884</c:v>
                </c:pt>
                <c:pt idx="8903">
                  <c:v>0.004150276</c:v>
                </c:pt>
                <c:pt idx="8904">
                  <c:v>0.004151017</c:v>
                </c:pt>
                <c:pt idx="8905">
                  <c:v>0.004156201</c:v>
                </c:pt>
                <c:pt idx="8906">
                  <c:v>0.004144033</c:v>
                </c:pt>
                <c:pt idx="8907">
                  <c:v>0.004151941</c:v>
                </c:pt>
                <c:pt idx="8908">
                  <c:v>0.004177858</c:v>
                </c:pt>
                <c:pt idx="8909">
                  <c:v>0.004185316</c:v>
                </c:pt>
                <c:pt idx="8910">
                  <c:v>0.004175953</c:v>
                </c:pt>
                <c:pt idx="8911">
                  <c:v>0.004178755</c:v>
                </c:pt>
                <c:pt idx="8912">
                  <c:v>0.004179623</c:v>
                </c:pt>
                <c:pt idx="8913">
                  <c:v>0.004184835</c:v>
                </c:pt>
                <c:pt idx="8914">
                  <c:v>0.004179274</c:v>
                </c:pt>
                <c:pt idx="8915">
                  <c:v>0.004176282</c:v>
                </c:pt>
                <c:pt idx="8916">
                  <c:v>0.004183966</c:v>
                </c:pt>
                <c:pt idx="8917">
                  <c:v>0.004178408</c:v>
                </c:pt>
                <c:pt idx="8918">
                  <c:v>0.004178191</c:v>
                </c:pt>
                <c:pt idx="8919">
                  <c:v>0.004181674</c:v>
                </c:pt>
                <c:pt idx="8920">
                  <c:v>0.004177183</c:v>
                </c:pt>
                <c:pt idx="8921">
                  <c:v>0.004186726</c:v>
                </c:pt>
                <c:pt idx="8922">
                  <c:v>0.004182127</c:v>
                </c:pt>
                <c:pt idx="8923">
                  <c:v>0.004184502</c:v>
                </c:pt>
                <c:pt idx="8924">
                  <c:v>0.004186074</c:v>
                </c:pt>
                <c:pt idx="8925">
                  <c:v>0.004189817</c:v>
                </c:pt>
                <c:pt idx="8926">
                  <c:v>0.004183064</c:v>
                </c:pt>
                <c:pt idx="8927">
                  <c:v>0.004189166</c:v>
                </c:pt>
                <c:pt idx="8928">
                  <c:v>0.004181872</c:v>
                </c:pt>
                <c:pt idx="8929">
                  <c:v>0.004187117</c:v>
                </c:pt>
                <c:pt idx="8930">
                  <c:v>0.004187285</c:v>
                </c:pt>
                <c:pt idx="8931">
                  <c:v>0.004189437</c:v>
                </c:pt>
                <c:pt idx="8932">
                  <c:v>0.004183544</c:v>
                </c:pt>
                <c:pt idx="8933">
                  <c:v>0.004191621</c:v>
                </c:pt>
                <c:pt idx="8934">
                  <c:v>0.004183571</c:v>
                </c:pt>
                <c:pt idx="8935">
                  <c:v>0.004195674</c:v>
                </c:pt>
                <c:pt idx="8936">
                  <c:v>0.004196526</c:v>
                </c:pt>
                <c:pt idx="8937">
                  <c:v>0.004193885</c:v>
                </c:pt>
                <c:pt idx="8938">
                  <c:v>0.004188618</c:v>
                </c:pt>
                <c:pt idx="8939">
                  <c:v>0.004190338</c:v>
                </c:pt>
                <c:pt idx="8940">
                  <c:v>0.004194638</c:v>
                </c:pt>
                <c:pt idx="8941">
                  <c:v>0.004187866</c:v>
                </c:pt>
                <c:pt idx="8942">
                  <c:v>0.004194599</c:v>
                </c:pt>
                <c:pt idx="8943">
                  <c:v>0.00418825</c:v>
                </c:pt>
                <c:pt idx="8944">
                  <c:v>0.004190725</c:v>
                </c:pt>
                <c:pt idx="8945">
                  <c:v>0.004187927</c:v>
                </c:pt>
                <c:pt idx="8946">
                  <c:v>0.004189326</c:v>
                </c:pt>
                <c:pt idx="8947">
                  <c:v>0.004195863</c:v>
                </c:pt>
                <c:pt idx="8948">
                  <c:v>0.004197413</c:v>
                </c:pt>
                <c:pt idx="8949">
                  <c:v>0.004195488</c:v>
                </c:pt>
                <c:pt idx="8950">
                  <c:v>0.004197967</c:v>
                </c:pt>
                <c:pt idx="8951">
                  <c:v>0.004201189</c:v>
                </c:pt>
                <c:pt idx="8952">
                  <c:v>0.004199678</c:v>
                </c:pt>
                <c:pt idx="8953">
                  <c:v>0.004200995</c:v>
                </c:pt>
                <c:pt idx="8954">
                  <c:v>0.004197864</c:v>
                </c:pt>
                <c:pt idx="8955">
                  <c:v>0.004194098</c:v>
                </c:pt>
                <c:pt idx="8956">
                  <c:v>0.004210041</c:v>
                </c:pt>
                <c:pt idx="8957">
                  <c:v>0.004198364</c:v>
                </c:pt>
                <c:pt idx="8958">
                  <c:v>0.004194252</c:v>
                </c:pt>
                <c:pt idx="8959">
                  <c:v>0.004197056</c:v>
                </c:pt>
                <c:pt idx="8960">
                  <c:v>0.004205596</c:v>
                </c:pt>
                <c:pt idx="8961">
                  <c:v>0.00419477</c:v>
                </c:pt>
                <c:pt idx="8962">
                  <c:v>0.004206959</c:v>
                </c:pt>
                <c:pt idx="8963">
                  <c:v>0.004202417</c:v>
                </c:pt>
                <c:pt idx="8964">
                  <c:v>0.004201669</c:v>
                </c:pt>
                <c:pt idx="8965">
                  <c:v>0.004202549</c:v>
                </c:pt>
                <c:pt idx="8966">
                  <c:v>0.00419877</c:v>
                </c:pt>
                <c:pt idx="8967">
                  <c:v>0.004203755</c:v>
                </c:pt>
                <c:pt idx="8968">
                  <c:v>0.004210644</c:v>
                </c:pt>
                <c:pt idx="8969">
                  <c:v>0.004204672</c:v>
                </c:pt>
                <c:pt idx="8970">
                  <c:v>0.004206512</c:v>
                </c:pt>
                <c:pt idx="8971">
                  <c:v>0.004201838</c:v>
                </c:pt>
                <c:pt idx="8972">
                  <c:v>0.004207916</c:v>
                </c:pt>
                <c:pt idx="8973">
                  <c:v>0.004207763</c:v>
                </c:pt>
                <c:pt idx="8974">
                  <c:v>0.004206024</c:v>
                </c:pt>
                <c:pt idx="8975">
                  <c:v>0.004209301</c:v>
                </c:pt>
                <c:pt idx="8976">
                  <c:v>0.004209308</c:v>
                </c:pt>
                <c:pt idx="8977">
                  <c:v>0.004207039</c:v>
                </c:pt>
                <c:pt idx="8978">
                  <c:v>0.004208673</c:v>
                </c:pt>
                <c:pt idx="8979">
                  <c:v>0.004215907</c:v>
                </c:pt>
                <c:pt idx="8980">
                  <c:v>0.004217422</c:v>
                </c:pt>
                <c:pt idx="8981">
                  <c:v>0.004208712</c:v>
                </c:pt>
                <c:pt idx="8982">
                  <c:v>0.004209468</c:v>
                </c:pt>
                <c:pt idx="8983">
                  <c:v>0.004212727</c:v>
                </c:pt>
                <c:pt idx="8984">
                  <c:v>0.004207443</c:v>
                </c:pt>
                <c:pt idx="8985">
                  <c:v>0.004214104</c:v>
                </c:pt>
                <c:pt idx="8986">
                  <c:v>0.004211713</c:v>
                </c:pt>
                <c:pt idx="8987">
                  <c:v>0.0042089</c:v>
                </c:pt>
                <c:pt idx="8988">
                  <c:v>0.00421468</c:v>
                </c:pt>
                <c:pt idx="8989">
                  <c:v>0.004206879</c:v>
                </c:pt>
                <c:pt idx="8990">
                  <c:v>0.004213751</c:v>
                </c:pt>
                <c:pt idx="8991">
                  <c:v>0.004210904</c:v>
                </c:pt>
                <c:pt idx="8992">
                  <c:v>0.004215162</c:v>
                </c:pt>
                <c:pt idx="8993">
                  <c:v>0.00421755</c:v>
                </c:pt>
                <c:pt idx="8994">
                  <c:v>0.004224608</c:v>
                </c:pt>
                <c:pt idx="8995">
                  <c:v>0.00421598</c:v>
                </c:pt>
                <c:pt idx="8996">
                  <c:v>0.00422101</c:v>
                </c:pt>
                <c:pt idx="8997">
                  <c:v>0.004224618</c:v>
                </c:pt>
                <c:pt idx="8998">
                  <c:v>0.004215543</c:v>
                </c:pt>
                <c:pt idx="8999">
                  <c:v>0.004213465</c:v>
                </c:pt>
                <c:pt idx="9000">
                  <c:v>0.00421095</c:v>
                </c:pt>
                <c:pt idx="9001">
                  <c:v>0.004211278</c:v>
                </c:pt>
                <c:pt idx="9002">
                  <c:v>0.004213028</c:v>
                </c:pt>
                <c:pt idx="9003">
                  <c:v>0.004210513</c:v>
                </c:pt>
                <c:pt idx="9004">
                  <c:v>0.004207342</c:v>
                </c:pt>
                <c:pt idx="9005">
                  <c:v>0.004222894</c:v>
                </c:pt>
                <c:pt idx="9006">
                  <c:v>0.004227163</c:v>
                </c:pt>
                <c:pt idx="9007">
                  <c:v>0.004225424</c:v>
                </c:pt>
                <c:pt idx="9008">
                  <c:v>0.004222577</c:v>
                </c:pt>
                <c:pt idx="9009">
                  <c:v>0.004219622</c:v>
                </c:pt>
                <c:pt idx="9010">
                  <c:v>0.004220729</c:v>
                </c:pt>
                <c:pt idx="9011">
                  <c:v>0.004220145</c:v>
                </c:pt>
                <c:pt idx="9012">
                  <c:v>0.004226731</c:v>
                </c:pt>
                <c:pt idx="9013">
                  <c:v>0.004226067</c:v>
                </c:pt>
                <c:pt idx="9014">
                  <c:v>0.004220899</c:v>
                </c:pt>
                <c:pt idx="9015">
                  <c:v>0.004226808</c:v>
                </c:pt>
                <c:pt idx="9016">
                  <c:v>0.004220321</c:v>
                </c:pt>
                <c:pt idx="9017">
                  <c:v>0.00423051</c:v>
                </c:pt>
                <c:pt idx="9018">
                  <c:v>0.00422985</c:v>
                </c:pt>
                <c:pt idx="9019">
                  <c:v>0.00423416</c:v>
                </c:pt>
                <c:pt idx="9020">
                  <c:v>0.004226786</c:v>
                </c:pt>
                <c:pt idx="9021">
                  <c:v>0.004231637</c:v>
                </c:pt>
                <c:pt idx="9022">
                  <c:v>0.004231579</c:v>
                </c:pt>
                <c:pt idx="9023">
                  <c:v>0.004228046</c:v>
                </c:pt>
                <c:pt idx="9024">
                  <c:v>0.004231347</c:v>
                </c:pt>
                <c:pt idx="9025">
                  <c:v>0.004235421</c:v>
                </c:pt>
                <c:pt idx="9026">
                  <c:v>0.004228352</c:v>
                </c:pt>
                <c:pt idx="9027">
                  <c:v>0.004242326</c:v>
                </c:pt>
                <c:pt idx="9028">
                  <c:v>0.004233934</c:v>
                </c:pt>
                <c:pt idx="9029">
                  <c:v>0.004234275</c:v>
                </c:pt>
                <c:pt idx="9030">
                  <c:v>0.004237711</c:v>
                </c:pt>
                <c:pt idx="9031">
                  <c:v>0.004230537</c:v>
                </c:pt>
                <c:pt idx="9032">
                  <c:v>0.004233643</c:v>
                </c:pt>
                <c:pt idx="9033">
                  <c:v>0.004235791</c:v>
                </c:pt>
                <c:pt idx="9034">
                  <c:v>0.004235895</c:v>
                </c:pt>
                <c:pt idx="9035">
                  <c:v>0.004236986</c:v>
                </c:pt>
                <c:pt idx="9036">
                  <c:v>0.0042331</c:v>
                </c:pt>
                <c:pt idx="9037">
                  <c:v>0.00423963</c:v>
                </c:pt>
                <c:pt idx="9038">
                  <c:v>0.004235364</c:v>
                </c:pt>
                <c:pt idx="9039">
                  <c:v>0.004236586</c:v>
                </c:pt>
                <c:pt idx="9040">
                  <c:v>0.004236145</c:v>
                </c:pt>
                <c:pt idx="9041">
                  <c:v>0.004237492</c:v>
                </c:pt>
                <c:pt idx="9042">
                  <c:v>0.004230954</c:v>
                </c:pt>
                <c:pt idx="9043">
                  <c:v>0.004248256</c:v>
                </c:pt>
                <c:pt idx="9044">
                  <c:v>0.004247867</c:v>
                </c:pt>
                <c:pt idx="9045">
                  <c:v>0.004239199</c:v>
                </c:pt>
                <c:pt idx="9046">
                  <c:v>0.004240195</c:v>
                </c:pt>
                <c:pt idx="9047">
                  <c:v>0.004238183</c:v>
                </c:pt>
                <c:pt idx="9048">
                  <c:v>0.004236733</c:v>
                </c:pt>
                <c:pt idx="9049">
                  <c:v>0.004239335</c:v>
                </c:pt>
                <c:pt idx="9050">
                  <c:v>0.004250461</c:v>
                </c:pt>
                <c:pt idx="9051">
                  <c:v>0.004243125</c:v>
                </c:pt>
                <c:pt idx="9052">
                  <c:v>0.004240802</c:v>
                </c:pt>
                <c:pt idx="9053">
                  <c:v>0.004240707</c:v>
                </c:pt>
                <c:pt idx="9054">
                  <c:v>0.004242603</c:v>
                </c:pt>
                <c:pt idx="9055">
                  <c:v>0.004246646</c:v>
                </c:pt>
                <c:pt idx="9056">
                  <c:v>0.004245198</c:v>
                </c:pt>
                <c:pt idx="9057">
                  <c:v>0.004252313</c:v>
                </c:pt>
                <c:pt idx="9058">
                  <c:v>0.004243504</c:v>
                </c:pt>
                <c:pt idx="9059">
                  <c:v>0.004252183</c:v>
                </c:pt>
                <c:pt idx="9060">
                  <c:v>0.004253358</c:v>
                </c:pt>
                <c:pt idx="9061">
                  <c:v>0.004248674</c:v>
                </c:pt>
                <c:pt idx="9062">
                  <c:v>0.00424981</c:v>
                </c:pt>
                <c:pt idx="9063">
                  <c:v>0.004245012</c:v>
                </c:pt>
                <c:pt idx="9064">
                  <c:v>0.004248694</c:v>
                </c:pt>
                <c:pt idx="9065">
                  <c:v>0.004248694</c:v>
                </c:pt>
                <c:pt idx="9066">
                  <c:v>0.004250256</c:v>
                </c:pt>
                <c:pt idx="9067">
                  <c:v>0.004249475</c:v>
                </c:pt>
                <c:pt idx="9068">
                  <c:v>0.004242111</c:v>
                </c:pt>
                <c:pt idx="9069">
                  <c:v>0.004253268</c:v>
                </c:pt>
                <c:pt idx="9070">
                  <c:v>0.004251815</c:v>
                </c:pt>
                <c:pt idx="9071">
                  <c:v>0.004252933</c:v>
                </c:pt>
                <c:pt idx="9072">
                  <c:v>0.00425148</c:v>
                </c:pt>
                <c:pt idx="9073">
                  <c:v>0.004248018</c:v>
                </c:pt>
                <c:pt idx="9074">
                  <c:v>0.004257488</c:v>
                </c:pt>
                <c:pt idx="9075">
                  <c:v>0.004255587</c:v>
                </c:pt>
                <c:pt idx="9076">
                  <c:v>0.004261386</c:v>
                </c:pt>
                <c:pt idx="9077">
                  <c:v>0.004262843</c:v>
                </c:pt>
                <c:pt idx="9078">
                  <c:v>0.004260812</c:v>
                </c:pt>
                <c:pt idx="9079">
                  <c:v>0.004254975</c:v>
                </c:pt>
                <c:pt idx="9080">
                  <c:v>0.004253732</c:v>
                </c:pt>
                <c:pt idx="9081">
                  <c:v>0.004257875</c:v>
                </c:pt>
                <c:pt idx="9082">
                  <c:v>0.004265112</c:v>
                </c:pt>
                <c:pt idx="9083">
                  <c:v>0.004262419</c:v>
                </c:pt>
                <c:pt idx="9084">
                  <c:v>0.004261647</c:v>
                </c:pt>
                <c:pt idx="9085">
                  <c:v>0.004253565</c:v>
                </c:pt>
                <c:pt idx="9086">
                  <c:v>0.004256831</c:v>
                </c:pt>
                <c:pt idx="9087">
                  <c:v>0.004257088</c:v>
                </c:pt>
                <c:pt idx="9088">
                  <c:v>0.00425573</c:v>
                </c:pt>
                <c:pt idx="9089">
                  <c:v>0.004257414</c:v>
                </c:pt>
                <c:pt idx="9090">
                  <c:v>0.004258644</c:v>
                </c:pt>
                <c:pt idx="9091">
                  <c:v>0.004257161</c:v>
                </c:pt>
                <c:pt idx="9092">
                  <c:v>0.004260536</c:v>
                </c:pt>
                <c:pt idx="9093">
                  <c:v>0.004264745</c:v>
                </c:pt>
                <c:pt idx="9094">
                  <c:v>0.004268477</c:v>
                </c:pt>
                <c:pt idx="9095">
                  <c:v>0.004266341</c:v>
                </c:pt>
                <c:pt idx="9096">
                  <c:v>0.004263305</c:v>
                </c:pt>
                <c:pt idx="9097">
                  <c:v>0.004261396</c:v>
                </c:pt>
                <c:pt idx="9098">
                  <c:v>0.004272833</c:v>
                </c:pt>
                <c:pt idx="9099">
                  <c:v>0.004266155</c:v>
                </c:pt>
                <c:pt idx="9100">
                  <c:v>0.004269312</c:v>
                </c:pt>
                <c:pt idx="9101">
                  <c:v>0.004263877</c:v>
                </c:pt>
                <c:pt idx="9102">
                  <c:v>0.004267603</c:v>
                </c:pt>
                <c:pt idx="9103">
                  <c:v>0.004264432</c:v>
                </c:pt>
                <c:pt idx="9104">
                  <c:v>0.00426617</c:v>
                </c:pt>
                <c:pt idx="9105">
                  <c:v>0.004273748</c:v>
                </c:pt>
                <c:pt idx="9106">
                  <c:v>0.00426822</c:v>
                </c:pt>
                <c:pt idx="9107">
                  <c:v>0.004267774</c:v>
                </c:pt>
                <c:pt idx="9108">
                  <c:v>0.004269363</c:v>
                </c:pt>
                <c:pt idx="9109">
                  <c:v>0.004276861</c:v>
                </c:pt>
                <c:pt idx="9110">
                  <c:v>0.004273228</c:v>
                </c:pt>
                <c:pt idx="9111">
                  <c:v>0.004271638</c:v>
                </c:pt>
                <c:pt idx="9112">
                  <c:v>0.004274236</c:v>
                </c:pt>
                <c:pt idx="9113">
                  <c:v>0.004269234</c:v>
                </c:pt>
                <c:pt idx="9114">
                  <c:v>0.004273138</c:v>
                </c:pt>
                <c:pt idx="9115">
                  <c:v>0.004270869</c:v>
                </c:pt>
                <c:pt idx="9116">
                  <c:v>0.004280185</c:v>
                </c:pt>
                <c:pt idx="9117">
                  <c:v>0.004272355</c:v>
                </c:pt>
                <c:pt idx="9118">
                  <c:v>0.004275091</c:v>
                </c:pt>
                <c:pt idx="9119">
                  <c:v>0.004273502</c:v>
                </c:pt>
                <c:pt idx="9120">
                  <c:v>0.00428001</c:v>
                </c:pt>
                <c:pt idx="9121">
                  <c:v>0.004276462</c:v>
                </c:pt>
                <c:pt idx="9122">
                  <c:v>0.004276121</c:v>
                </c:pt>
                <c:pt idx="9123">
                  <c:v>0.004274281</c:v>
                </c:pt>
                <c:pt idx="9124">
                  <c:v>0.004275865</c:v>
                </c:pt>
                <c:pt idx="9125">
                  <c:v>0.004281827</c:v>
                </c:pt>
                <c:pt idx="9126">
                  <c:v>0.004279444</c:v>
                </c:pt>
                <c:pt idx="9127">
                  <c:v>0.004280701</c:v>
                </c:pt>
                <c:pt idx="9128">
                  <c:v>0.0042782</c:v>
                </c:pt>
                <c:pt idx="9129">
                  <c:v>0.00427866</c:v>
                </c:pt>
                <c:pt idx="9130">
                  <c:v>0.00428128</c:v>
                </c:pt>
                <c:pt idx="9131">
                  <c:v>0.004281621</c:v>
                </c:pt>
                <c:pt idx="9132">
                  <c:v>0.004272966</c:v>
                </c:pt>
                <c:pt idx="9133">
                  <c:v>0.004274105</c:v>
                </c:pt>
                <c:pt idx="9134">
                  <c:v>0.004277896</c:v>
                </c:pt>
                <c:pt idx="9135">
                  <c:v>0.004276072</c:v>
                </c:pt>
                <c:pt idx="9136">
                  <c:v>0.004269347</c:v>
                </c:pt>
                <c:pt idx="9137">
                  <c:v>0.004273793</c:v>
                </c:pt>
                <c:pt idx="9138">
                  <c:v>0.004274248</c:v>
                </c:pt>
                <c:pt idx="9139">
                  <c:v>0.004282642</c:v>
                </c:pt>
                <c:pt idx="9140">
                  <c:v>0.00428176</c:v>
                </c:pt>
                <c:pt idx="9141">
                  <c:v>0.004287368</c:v>
                </c:pt>
                <c:pt idx="9142">
                  <c:v>0.004285493</c:v>
                </c:pt>
                <c:pt idx="9143">
                  <c:v>0.004287654</c:v>
                </c:pt>
                <c:pt idx="9144">
                  <c:v>0.00429588</c:v>
                </c:pt>
                <c:pt idx="9145">
                  <c:v>0.004287183</c:v>
                </c:pt>
                <c:pt idx="9146">
                  <c:v>0.004287045</c:v>
                </c:pt>
                <c:pt idx="9147">
                  <c:v>0.004291427</c:v>
                </c:pt>
                <c:pt idx="9148">
                  <c:v>0.004287199</c:v>
                </c:pt>
                <c:pt idx="9149">
                  <c:v>0.004295452</c:v>
                </c:pt>
                <c:pt idx="9150">
                  <c:v>0.00428927</c:v>
                </c:pt>
                <c:pt idx="9151">
                  <c:v>0.004285605</c:v>
                </c:pt>
                <c:pt idx="9152">
                  <c:v>0.004290428</c:v>
                </c:pt>
                <c:pt idx="9153">
                  <c:v>0.00429482</c:v>
                </c:pt>
                <c:pt idx="9154">
                  <c:v>0.004288377</c:v>
                </c:pt>
                <c:pt idx="9155">
                  <c:v>0.004295226</c:v>
                </c:pt>
                <c:pt idx="9156">
                  <c:v>0.004293259</c:v>
                </c:pt>
                <c:pt idx="9157">
                  <c:v>0.004296114</c:v>
                </c:pt>
                <c:pt idx="9158">
                  <c:v>0.004300523</c:v>
                </c:pt>
                <c:pt idx="9159">
                  <c:v>0.004297417</c:v>
                </c:pt>
                <c:pt idx="9160">
                  <c:v>0.004294897</c:v>
                </c:pt>
                <c:pt idx="9161">
                  <c:v>0.004296403</c:v>
                </c:pt>
                <c:pt idx="9162">
                  <c:v>0.004298704</c:v>
                </c:pt>
                <c:pt idx="9163">
                  <c:v>0.004303911</c:v>
                </c:pt>
                <c:pt idx="9164">
                  <c:v>0.004299418</c:v>
                </c:pt>
                <c:pt idx="9165">
                  <c:v>0.004303317</c:v>
                </c:pt>
                <c:pt idx="9166">
                  <c:v>0.004298349</c:v>
                </c:pt>
                <c:pt idx="9167">
                  <c:v>0.004290396</c:v>
                </c:pt>
                <c:pt idx="9168">
                  <c:v>0.004298671</c:v>
                </c:pt>
                <c:pt idx="9169">
                  <c:v>0.004295935</c:v>
                </c:pt>
                <c:pt idx="9170">
                  <c:v>0.004303452</c:v>
                </c:pt>
                <c:pt idx="9171">
                  <c:v>0.004308416</c:v>
                </c:pt>
                <c:pt idx="9172">
                  <c:v>0.004303116</c:v>
                </c:pt>
                <c:pt idx="9173">
                  <c:v>0.004294802</c:v>
                </c:pt>
                <c:pt idx="9174">
                  <c:v>0.004301647</c:v>
                </c:pt>
                <c:pt idx="9175">
                  <c:v>0.004297235</c:v>
                </c:pt>
                <c:pt idx="9176">
                  <c:v>0.004307514</c:v>
                </c:pt>
                <c:pt idx="9177">
                  <c:v>0.004297088</c:v>
                </c:pt>
                <c:pt idx="9178">
                  <c:v>0.004296279</c:v>
                </c:pt>
                <c:pt idx="9179">
                  <c:v>0.004299844</c:v>
                </c:pt>
                <c:pt idx="9180">
                  <c:v>0.004303699</c:v>
                </c:pt>
                <c:pt idx="9181">
                  <c:v>0.004309727</c:v>
                </c:pt>
                <c:pt idx="9182">
                  <c:v>0.004307998</c:v>
                </c:pt>
                <c:pt idx="9183">
                  <c:v>0.004300351</c:v>
                </c:pt>
                <c:pt idx="9184">
                  <c:v>0.004306962</c:v>
                </c:pt>
                <c:pt idx="9185">
                  <c:v>0.004311511</c:v>
                </c:pt>
                <c:pt idx="9186">
                  <c:v>0.004311274</c:v>
                </c:pt>
                <c:pt idx="9187">
                  <c:v>0.004315804</c:v>
                </c:pt>
                <c:pt idx="9188">
                  <c:v>0.004311298</c:v>
                </c:pt>
                <c:pt idx="9189">
                  <c:v>0.004316638</c:v>
                </c:pt>
                <c:pt idx="9190">
                  <c:v>0.004315129</c:v>
                </c:pt>
                <c:pt idx="9191">
                  <c:v>0.004315477</c:v>
                </c:pt>
                <c:pt idx="9192">
                  <c:v>0.004311886</c:v>
                </c:pt>
                <c:pt idx="9193">
                  <c:v>0.004313225</c:v>
                </c:pt>
                <c:pt idx="9194">
                  <c:v>0.004309392</c:v>
                </c:pt>
                <c:pt idx="9195">
                  <c:v>0.00430823</c:v>
                </c:pt>
                <c:pt idx="9196">
                  <c:v>0.004306371</c:v>
                </c:pt>
                <c:pt idx="9197">
                  <c:v>0.00431207</c:v>
                </c:pt>
                <c:pt idx="9198">
                  <c:v>0.004318981</c:v>
                </c:pt>
                <c:pt idx="9199">
                  <c:v>0.004318866</c:v>
                </c:pt>
                <c:pt idx="9200">
                  <c:v>0.004314676</c:v>
                </c:pt>
                <c:pt idx="9201">
                  <c:v>0.004312828</c:v>
                </c:pt>
                <c:pt idx="9202">
                  <c:v>0.004308988</c:v>
                </c:pt>
                <c:pt idx="9203">
                  <c:v>0.004315402</c:v>
                </c:pt>
                <c:pt idx="9204">
                  <c:v>0.004314009</c:v>
                </c:pt>
                <c:pt idx="9205">
                  <c:v>0.004306429</c:v>
                </c:pt>
                <c:pt idx="9206">
                  <c:v>0.004310519</c:v>
                </c:pt>
                <c:pt idx="9207">
                  <c:v>0.004317883</c:v>
                </c:pt>
                <c:pt idx="9208">
                  <c:v>0.004313668</c:v>
                </c:pt>
                <c:pt idx="9209">
                  <c:v>0.004315054</c:v>
                </c:pt>
                <c:pt idx="9210">
                  <c:v>0.004313879</c:v>
                </c:pt>
                <c:pt idx="9211">
                  <c:v>0.004313864</c:v>
                </c:pt>
                <c:pt idx="9212">
                  <c:v>0.004319726</c:v>
                </c:pt>
                <c:pt idx="9213">
                  <c:v>0.004318909</c:v>
                </c:pt>
                <c:pt idx="9214">
                  <c:v>0.00431447</c:v>
                </c:pt>
                <c:pt idx="9215">
                  <c:v>0.00432021</c:v>
                </c:pt>
                <c:pt idx="9216">
                  <c:v>0.004324307</c:v>
                </c:pt>
                <c:pt idx="9217">
                  <c:v>0.004317874</c:v>
                </c:pt>
                <c:pt idx="9218">
                  <c:v>0.00432091</c:v>
                </c:pt>
                <c:pt idx="9219">
                  <c:v>0.004313634</c:v>
                </c:pt>
                <c:pt idx="9220">
                  <c:v>0.004324507</c:v>
                </c:pt>
                <c:pt idx="9221">
                  <c:v>0.004321815</c:v>
                </c:pt>
                <c:pt idx="9222">
                  <c:v>0.004324139</c:v>
                </c:pt>
                <c:pt idx="9223">
                  <c:v>0.004323452</c:v>
                </c:pt>
                <c:pt idx="9224">
                  <c:v>0.004327216</c:v>
                </c:pt>
                <c:pt idx="9225">
                  <c:v>0.004323343</c:v>
                </c:pt>
                <c:pt idx="9226">
                  <c:v>0.004332747</c:v>
                </c:pt>
                <c:pt idx="9227">
                  <c:v>0.004327697</c:v>
                </c:pt>
                <c:pt idx="9228">
                  <c:v>0.004328054</c:v>
                </c:pt>
                <c:pt idx="9229">
                  <c:v>0.004328046</c:v>
                </c:pt>
                <c:pt idx="9230">
                  <c:v>0.004332616</c:v>
                </c:pt>
                <c:pt idx="9231">
                  <c:v>0.004332496</c:v>
                </c:pt>
                <c:pt idx="9232">
                  <c:v>0.004334256</c:v>
                </c:pt>
                <c:pt idx="9233">
                  <c:v>0.004327907</c:v>
                </c:pt>
                <c:pt idx="9234">
                  <c:v>0.004323564</c:v>
                </c:pt>
                <c:pt idx="9235">
                  <c:v>0.004329571</c:v>
                </c:pt>
                <c:pt idx="9236">
                  <c:v>0.004327456</c:v>
                </c:pt>
                <c:pt idx="9237">
                  <c:v>0.004326515</c:v>
                </c:pt>
                <c:pt idx="9238">
                  <c:v>0.004333473</c:v>
                </c:pt>
                <c:pt idx="9239">
                  <c:v>0.004327819</c:v>
                </c:pt>
                <c:pt idx="9240">
                  <c:v>0.004322178</c:v>
                </c:pt>
                <c:pt idx="9241">
                  <c:v>0.004330404</c:v>
                </c:pt>
                <c:pt idx="9242">
                  <c:v>0.004337598</c:v>
                </c:pt>
                <c:pt idx="9243">
                  <c:v>0.004334152</c:v>
                </c:pt>
                <c:pt idx="9244">
                  <c:v>0.004331668</c:v>
                </c:pt>
                <c:pt idx="9245">
                  <c:v>0.004339947</c:v>
                </c:pt>
                <c:pt idx="9246">
                  <c:v>0.004334632</c:v>
                </c:pt>
                <c:pt idx="9247">
                  <c:v>0.004328609</c:v>
                </c:pt>
                <c:pt idx="9248">
                  <c:v>0.004333222</c:v>
                </c:pt>
                <c:pt idx="9249">
                  <c:v>0.004333935</c:v>
                </c:pt>
                <c:pt idx="9250">
                  <c:v>0.004339669</c:v>
                </c:pt>
                <c:pt idx="9251">
                  <c:v>0.004341901</c:v>
                </c:pt>
                <c:pt idx="9252">
                  <c:v>0.004343875</c:v>
                </c:pt>
                <c:pt idx="9253">
                  <c:v>0.004347429</c:v>
                </c:pt>
                <c:pt idx="9254">
                  <c:v>0.00434396</c:v>
                </c:pt>
                <c:pt idx="9255">
                  <c:v>0.004337084</c:v>
                </c:pt>
                <c:pt idx="9256">
                  <c:v>0.004349917</c:v>
                </c:pt>
                <c:pt idx="9257">
                  <c:v>0.004344579</c:v>
                </c:pt>
                <c:pt idx="9258">
                  <c:v>0.004345416</c:v>
                </c:pt>
                <c:pt idx="9259">
                  <c:v>0.004334611</c:v>
                </c:pt>
                <c:pt idx="9260">
                  <c:v>0.004340076</c:v>
                </c:pt>
                <c:pt idx="9261">
                  <c:v>0.004344829</c:v>
                </c:pt>
                <c:pt idx="9262">
                  <c:v>0.004339559</c:v>
                </c:pt>
                <c:pt idx="9263">
                  <c:v>0.004340254</c:v>
                </c:pt>
                <c:pt idx="9264">
                  <c:v>0.0043494</c:v>
                </c:pt>
                <c:pt idx="9265">
                  <c:v>0.004346664</c:v>
                </c:pt>
                <c:pt idx="9266">
                  <c:v>0.00434573</c:v>
                </c:pt>
                <c:pt idx="9267">
                  <c:v>0.004350374</c:v>
                </c:pt>
                <c:pt idx="9268">
                  <c:v>0.004352279</c:v>
                </c:pt>
                <c:pt idx="9269">
                  <c:v>0.004346444</c:v>
                </c:pt>
                <c:pt idx="9270">
                  <c:v>0.004347635</c:v>
                </c:pt>
                <c:pt idx="9271">
                  <c:v>0.004349769</c:v>
                </c:pt>
                <c:pt idx="9272">
                  <c:v>0.004347027</c:v>
                </c:pt>
                <c:pt idx="9273">
                  <c:v>0.004346192</c:v>
                </c:pt>
                <c:pt idx="9274">
                  <c:v>0.004347039</c:v>
                </c:pt>
                <c:pt idx="9275">
                  <c:v>0.004350248</c:v>
                </c:pt>
                <c:pt idx="9276">
                  <c:v>0.004344275</c:v>
                </c:pt>
                <c:pt idx="9277">
                  <c:v>0.004349742</c:v>
                </c:pt>
                <c:pt idx="9278">
                  <c:v>0.004353108</c:v>
                </c:pt>
                <c:pt idx="9279">
                  <c:v>0.004363037</c:v>
                </c:pt>
                <c:pt idx="9280">
                  <c:v>0.004355383</c:v>
                </c:pt>
                <c:pt idx="9281">
                  <c:v>0.004349285</c:v>
                </c:pt>
                <c:pt idx="9282">
                  <c:v>0.004351319</c:v>
                </c:pt>
                <c:pt idx="9283">
                  <c:v>0.004356336</c:v>
                </c:pt>
                <c:pt idx="9284">
                  <c:v>0.004358234</c:v>
                </c:pt>
                <c:pt idx="9285">
                  <c:v>0.004361582</c:v>
                </c:pt>
                <c:pt idx="9286">
                  <c:v>0.004356039</c:v>
                </c:pt>
                <c:pt idx="9287">
                  <c:v>0.004353762</c:v>
                </c:pt>
                <c:pt idx="9288">
                  <c:v>0.004361809</c:v>
                </c:pt>
                <c:pt idx="9289">
                  <c:v>0.00435821</c:v>
                </c:pt>
                <c:pt idx="9290">
                  <c:v>0.004357015</c:v>
                </c:pt>
                <c:pt idx="9291">
                  <c:v>0.004365297</c:v>
                </c:pt>
                <c:pt idx="9292">
                  <c:v>0.004357364</c:v>
                </c:pt>
                <c:pt idx="9293">
                  <c:v>0.004362628</c:v>
                </c:pt>
                <c:pt idx="9294">
                  <c:v>0.004364554</c:v>
                </c:pt>
                <c:pt idx="9295">
                  <c:v>0.00435996</c:v>
                </c:pt>
                <c:pt idx="9296">
                  <c:v>0.004365959</c:v>
                </c:pt>
                <c:pt idx="9297">
                  <c:v>0.004354381</c:v>
                </c:pt>
                <c:pt idx="9298">
                  <c:v>0.004366649</c:v>
                </c:pt>
                <c:pt idx="9299">
                  <c:v>0.00436594</c:v>
                </c:pt>
                <c:pt idx="9300">
                  <c:v>0.004368228</c:v>
                </c:pt>
                <c:pt idx="9301">
                  <c:v>0.004367028</c:v>
                </c:pt>
                <c:pt idx="9302">
                  <c:v>0.004366068</c:v>
                </c:pt>
                <c:pt idx="9303">
                  <c:v>0.004364625</c:v>
                </c:pt>
                <c:pt idx="9304">
                  <c:v>0.004363663</c:v>
                </c:pt>
                <c:pt idx="9305">
                  <c:v>0.004366674</c:v>
                </c:pt>
                <c:pt idx="9306">
                  <c:v>0.004366312</c:v>
                </c:pt>
                <c:pt idx="9307">
                  <c:v>0.004370294</c:v>
                </c:pt>
                <c:pt idx="9308">
                  <c:v>0.00436725</c:v>
                </c:pt>
                <c:pt idx="9309">
                  <c:v>0.004362984</c:v>
                </c:pt>
                <c:pt idx="9310">
                  <c:v>0.004365888</c:v>
                </c:pt>
                <c:pt idx="9311">
                  <c:v>0.004370844</c:v>
                </c:pt>
                <c:pt idx="9312">
                  <c:v>0.004369273</c:v>
                </c:pt>
                <c:pt idx="9313">
                  <c:v>0.004366855</c:v>
                </c:pt>
                <c:pt idx="9314">
                  <c:v>0.004360207</c:v>
                </c:pt>
                <c:pt idx="9315">
                  <c:v>0.004373042</c:v>
                </c:pt>
                <c:pt idx="9316">
                  <c:v>0.004375099</c:v>
                </c:pt>
                <c:pt idx="9317">
                  <c:v>0.004367959</c:v>
                </c:pt>
                <c:pt idx="9318">
                  <c:v>0.004374252</c:v>
                </c:pt>
                <c:pt idx="9319">
                  <c:v>0.004369532</c:v>
                </c:pt>
                <c:pt idx="9320">
                  <c:v>0.00437431</c:v>
                </c:pt>
                <c:pt idx="9321">
                  <c:v>0.004370917</c:v>
                </c:pt>
                <c:pt idx="9322">
                  <c:v>0.004384389</c:v>
                </c:pt>
                <c:pt idx="9323">
                  <c:v>0.004382811</c:v>
                </c:pt>
                <c:pt idx="9324">
                  <c:v>0.004372009</c:v>
                </c:pt>
                <c:pt idx="9325">
                  <c:v>0.004371516</c:v>
                </c:pt>
                <c:pt idx="9326">
                  <c:v>0.004379522</c:v>
                </c:pt>
                <c:pt idx="9327">
                  <c:v>0.004375987</c:v>
                </c:pt>
                <c:pt idx="9328">
                  <c:v>0.004373391</c:v>
                </c:pt>
                <c:pt idx="9329">
                  <c:v>0.004374842</c:v>
                </c:pt>
                <c:pt idx="9330">
                  <c:v>0.00437653</c:v>
                </c:pt>
                <c:pt idx="9331">
                  <c:v>0.004375915</c:v>
                </c:pt>
                <c:pt idx="9332">
                  <c:v>0.004377374</c:v>
                </c:pt>
                <c:pt idx="9333">
                  <c:v>0.00438894</c:v>
                </c:pt>
                <c:pt idx="9334">
                  <c:v>0.004388212</c:v>
                </c:pt>
                <c:pt idx="9335">
                  <c:v>0.004380998</c:v>
                </c:pt>
                <c:pt idx="9336">
                  <c:v>0.004388058</c:v>
                </c:pt>
                <c:pt idx="9337">
                  <c:v>0.004382474</c:v>
                </c:pt>
                <c:pt idx="9338">
                  <c:v>0.004381706</c:v>
                </c:pt>
                <c:pt idx="9339">
                  <c:v>0.004380357</c:v>
                </c:pt>
                <c:pt idx="9340">
                  <c:v>0.004385695</c:v>
                </c:pt>
                <c:pt idx="9341">
                  <c:v>0.00438045</c:v>
                </c:pt>
                <c:pt idx="9342">
                  <c:v>0.004381633</c:v>
                </c:pt>
                <c:pt idx="9343">
                  <c:v>0.004382728</c:v>
                </c:pt>
                <c:pt idx="9344">
                  <c:v>0.004389326</c:v>
                </c:pt>
                <c:pt idx="9345">
                  <c:v>0.004387737</c:v>
                </c:pt>
                <c:pt idx="9346">
                  <c:v>0.004389068</c:v>
                </c:pt>
                <c:pt idx="9347">
                  <c:v>0.00438673</c:v>
                </c:pt>
                <c:pt idx="9348">
                  <c:v>0.004390052</c:v>
                </c:pt>
                <c:pt idx="9349">
                  <c:v>0.004390765</c:v>
                </c:pt>
                <c:pt idx="9350">
                  <c:v>0.004386832</c:v>
                </c:pt>
                <c:pt idx="9351">
                  <c:v>0.00438241</c:v>
                </c:pt>
                <c:pt idx="9352">
                  <c:v>0.004391074</c:v>
                </c:pt>
                <c:pt idx="9353">
                  <c:v>0.00438652</c:v>
                </c:pt>
                <c:pt idx="9354">
                  <c:v>0.004389945</c:v>
                </c:pt>
                <c:pt idx="9355">
                  <c:v>0.004389086</c:v>
                </c:pt>
                <c:pt idx="9356">
                  <c:v>0.004393379</c:v>
                </c:pt>
                <c:pt idx="9357">
                  <c:v>0.004395695</c:v>
                </c:pt>
                <c:pt idx="9358">
                  <c:v>0.00438537</c:v>
                </c:pt>
                <c:pt idx="9359">
                  <c:v>0.004397239</c:v>
                </c:pt>
                <c:pt idx="9360">
                  <c:v>0.004401089</c:v>
                </c:pt>
                <c:pt idx="9361">
                  <c:v>0.004396007</c:v>
                </c:pt>
                <c:pt idx="9362">
                  <c:v>0.004397106</c:v>
                </c:pt>
                <c:pt idx="9363">
                  <c:v>0.004394517</c:v>
                </c:pt>
                <c:pt idx="9364">
                  <c:v>0.004397821</c:v>
                </c:pt>
                <c:pt idx="9365">
                  <c:v>0.004401263</c:v>
                </c:pt>
                <c:pt idx="9366">
                  <c:v>0.004399294</c:v>
                </c:pt>
                <c:pt idx="9367">
                  <c:v>0.004393222</c:v>
                </c:pt>
                <c:pt idx="9368">
                  <c:v>0.004390628</c:v>
                </c:pt>
                <c:pt idx="9369">
                  <c:v>0.004402688</c:v>
                </c:pt>
                <c:pt idx="9370">
                  <c:v>0.004400733</c:v>
                </c:pt>
                <c:pt idx="9371">
                  <c:v>0.004397528</c:v>
                </c:pt>
                <c:pt idx="9372">
                  <c:v>0.004398337</c:v>
                </c:pt>
                <c:pt idx="9373">
                  <c:v>0.004401666</c:v>
                </c:pt>
                <c:pt idx="9374">
                  <c:v>0.004405938</c:v>
                </c:pt>
                <c:pt idx="9375">
                  <c:v>0.004397167</c:v>
                </c:pt>
                <c:pt idx="9376">
                  <c:v>0.004404947</c:v>
                </c:pt>
                <c:pt idx="9377">
                  <c:v>0.004404451</c:v>
                </c:pt>
                <c:pt idx="9378">
                  <c:v>0.004407146</c:v>
                </c:pt>
                <c:pt idx="9379">
                  <c:v>0.004412183</c:v>
                </c:pt>
                <c:pt idx="9380">
                  <c:v>0.004403637</c:v>
                </c:pt>
                <c:pt idx="9381">
                  <c:v>0.004399713</c:v>
                </c:pt>
                <c:pt idx="9382">
                  <c:v>0.004400522</c:v>
                </c:pt>
                <c:pt idx="9383">
                  <c:v>0.004402495</c:v>
                </c:pt>
                <c:pt idx="9384">
                  <c:v>0.004410758</c:v>
                </c:pt>
                <c:pt idx="9385">
                  <c:v>0.00440035</c:v>
                </c:pt>
                <c:pt idx="9386">
                  <c:v>0.00441</c:v>
                </c:pt>
                <c:pt idx="9387">
                  <c:v>0.00441519</c:v>
                </c:pt>
                <c:pt idx="9388">
                  <c:v>0.004408353</c:v>
                </c:pt>
                <c:pt idx="9389">
                  <c:v>0.004406831</c:v>
                </c:pt>
                <c:pt idx="9390">
                  <c:v>0.00440745</c:v>
                </c:pt>
                <c:pt idx="9391">
                  <c:v>0.004411626</c:v>
                </c:pt>
                <c:pt idx="9392">
                  <c:v>0.004408448</c:v>
                </c:pt>
                <c:pt idx="9393">
                  <c:v>0.004411918</c:v>
                </c:pt>
                <c:pt idx="9394">
                  <c:v>0.004410022</c:v>
                </c:pt>
                <c:pt idx="9395">
                  <c:v>0.00440902</c:v>
                </c:pt>
                <c:pt idx="9396">
                  <c:v>0.004408622</c:v>
                </c:pt>
                <c:pt idx="9397">
                  <c:v>0.004415823</c:v>
                </c:pt>
                <c:pt idx="9398">
                  <c:v>0.004405968</c:v>
                </c:pt>
                <c:pt idx="9399">
                  <c:v>0.004418028</c:v>
                </c:pt>
                <c:pt idx="9400">
                  <c:v>0.004410766</c:v>
                </c:pt>
                <c:pt idx="9401">
                  <c:v>0.004408972</c:v>
                </c:pt>
                <c:pt idx="9402">
                  <c:v>0.004420808</c:v>
                </c:pt>
                <c:pt idx="9403">
                  <c:v>0.004424241</c:v>
                </c:pt>
                <c:pt idx="9404">
                  <c:v>0.004419956</c:v>
                </c:pt>
                <c:pt idx="9405">
                  <c:v>0.004418709</c:v>
                </c:pt>
                <c:pt idx="9406">
                  <c:v>0.004415318</c:v>
                </c:pt>
                <c:pt idx="9407">
                  <c:v>0.004407436</c:v>
                </c:pt>
                <c:pt idx="9408">
                  <c:v>0.004418253</c:v>
                </c:pt>
                <c:pt idx="9409">
                  <c:v>0.004420628</c:v>
                </c:pt>
                <c:pt idx="9410">
                  <c:v>0.004422253</c:v>
                </c:pt>
                <c:pt idx="9411">
                  <c:v>0.00442111</c:v>
                </c:pt>
                <c:pt idx="9412">
                  <c:v>0.004422234</c:v>
                </c:pt>
                <c:pt idx="9413">
                  <c:v>0.004426978</c:v>
                </c:pt>
                <c:pt idx="9414">
                  <c:v>0.004419908</c:v>
                </c:pt>
                <c:pt idx="9415">
                  <c:v>0.004423772</c:v>
                </c:pt>
                <c:pt idx="9416">
                  <c:v>0.004428765</c:v>
                </c:pt>
                <c:pt idx="9417">
                  <c:v>0.004419972</c:v>
                </c:pt>
                <c:pt idx="9418">
                  <c:v>0.004414693</c:v>
                </c:pt>
                <c:pt idx="9419">
                  <c:v>0.004424191</c:v>
                </c:pt>
                <c:pt idx="9420">
                  <c:v>0.004423815</c:v>
                </c:pt>
                <c:pt idx="9421">
                  <c:v>0.004426193</c:v>
                </c:pt>
                <c:pt idx="9422">
                  <c:v>0.004428698</c:v>
                </c:pt>
                <c:pt idx="9423">
                  <c:v>0.004420283</c:v>
                </c:pt>
                <c:pt idx="9424">
                  <c:v>0.00443089</c:v>
                </c:pt>
                <c:pt idx="9425">
                  <c:v>0.004430513</c:v>
                </c:pt>
                <c:pt idx="9426">
                  <c:v>0.004431107</c:v>
                </c:pt>
                <c:pt idx="9427">
                  <c:v>0.004426185</c:v>
                </c:pt>
                <c:pt idx="9428">
                  <c:v>0.004427155</c:v>
                </c:pt>
                <c:pt idx="9429">
                  <c:v>0.004432278</c:v>
                </c:pt>
                <c:pt idx="9430">
                  <c:v>0.004434029</c:v>
                </c:pt>
                <c:pt idx="9431">
                  <c:v>0.00443238</c:v>
                </c:pt>
                <c:pt idx="9432">
                  <c:v>0.004431622</c:v>
                </c:pt>
                <c:pt idx="9433">
                  <c:v>0.00443074</c:v>
                </c:pt>
                <c:pt idx="9434">
                  <c:v>0.00443452</c:v>
                </c:pt>
                <c:pt idx="9435">
                  <c:v>0.004434142</c:v>
                </c:pt>
                <c:pt idx="9436">
                  <c:v>0.004440935</c:v>
                </c:pt>
                <c:pt idx="9437">
                  <c:v>0.004440431</c:v>
                </c:pt>
                <c:pt idx="9438">
                  <c:v>0.00443753</c:v>
                </c:pt>
                <c:pt idx="9439">
                  <c:v>0.004435134</c:v>
                </c:pt>
                <c:pt idx="9440">
                  <c:v>0.004436773</c:v>
                </c:pt>
                <c:pt idx="9441">
                  <c:v>0.004423531</c:v>
                </c:pt>
                <c:pt idx="9442">
                  <c:v>0.004436039</c:v>
                </c:pt>
                <c:pt idx="9443">
                  <c:v>0.004439427</c:v>
                </c:pt>
                <c:pt idx="9444">
                  <c:v>0.00443361</c:v>
                </c:pt>
                <c:pt idx="9445">
                  <c:v>0.004440261</c:v>
                </c:pt>
                <c:pt idx="9446">
                  <c:v>0.004437077</c:v>
                </c:pt>
                <c:pt idx="9447">
                  <c:v>0.004436877</c:v>
                </c:pt>
                <c:pt idx="9448">
                  <c:v>0.00443345</c:v>
                </c:pt>
                <c:pt idx="9449">
                  <c:v>0.004437338</c:v>
                </c:pt>
                <c:pt idx="9450">
                  <c:v>0.004440232</c:v>
                </c:pt>
                <c:pt idx="9451">
                  <c:v>0.004439183</c:v>
                </c:pt>
                <c:pt idx="9452">
                  <c:v>0.004435321</c:v>
                </c:pt>
                <c:pt idx="9453">
                  <c:v>0.004442034</c:v>
                </c:pt>
                <c:pt idx="9454">
                  <c:v>0.00443616</c:v>
                </c:pt>
                <c:pt idx="9455">
                  <c:v>0.004433421</c:v>
                </c:pt>
                <c:pt idx="9456">
                  <c:v>0.004443433</c:v>
                </c:pt>
                <c:pt idx="9457">
                  <c:v>0.004442671</c:v>
                </c:pt>
                <c:pt idx="9458">
                  <c:v>0.004440329</c:v>
                </c:pt>
                <c:pt idx="9459">
                  <c:v>0.004442978</c:v>
                </c:pt>
                <c:pt idx="9460">
                  <c:v>0.004440168</c:v>
                </c:pt>
                <c:pt idx="9461">
                  <c:v>0.004448624</c:v>
                </c:pt>
                <c:pt idx="9462">
                  <c:v>0.004446281</c:v>
                </c:pt>
                <c:pt idx="9463">
                  <c:v>0.004449465</c:v>
                </c:pt>
                <c:pt idx="9464">
                  <c:v>0.004454302</c:v>
                </c:pt>
                <c:pt idx="9465">
                  <c:v>0.004448695</c:v>
                </c:pt>
                <c:pt idx="9466">
                  <c:v>0.004445883</c:v>
                </c:pt>
                <c:pt idx="9467">
                  <c:v>0.00444754</c:v>
                </c:pt>
                <c:pt idx="9468">
                  <c:v>0.004455365</c:v>
                </c:pt>
                <c:pt idx="9469">
                  <c:v>0.004450742</c:v>
                </c:pt>
                <c:pt idx="9470">
                  <c:v>0.004455583</c:v>
                </c:pt>
                <c:pt idx="9471">
                  <c:v>0.004443141</c:v>
                </c:pt>
                <c:pt idx="9472">
                  <c:v>0.004453228</c:v>
                </c:pt>
                <c:pt idx="9473">
                  <c:v>0.004454724</c:v>
                </c:pt>
                <c:pt idx="9474">
                  <c:v>0.004456766</c:v>
                </c:pt>
                <c:pt idx="9475">
                  <c:v>0.004456891</c:v>
                </c:pt>
                <c:pt idx="9476">
                  <c:v>0.004454966</c:v>
                </c:pt>
                <c:pt idx="9477">
                  <c:v>0.004458924</c:v>
                </c:pt>
                <c:pt idx="9478">
                  <c:v>0.004455076</c:v>
                </c:pt>
                <c:pt idx="9479">
                  <c:v>0.004462703</c:v>
                </c:pt>
                <c:pt idx="9480">
                  <c:v>0.004461037</c:v>
                </c:pt>
                <c:pt idx="9481">
                  <c:v>0.004459105</c:v>
                </c:pt>
                <c:pt idx="9482">
                  <c:v>0.004458178</c:v>
                </c:pt>
                <c:pt idx="9483">
                  <c:v>0.004454933</c:v>
                </c:pt>
                <c:pt idx="9484">
                  <c:v>0.004456689</c:v>
                </c:pt>
                <c:pt idx="9485">
                  <c:v>0.004472089</c:v>
                </c:pt>
                <c:pt idx="9486">
                  <c:v>0.004463355</c:v>
                </c:pt>
                <c:pt idx="9487">
                  <c:v>0.004454871</c:v>
                </c:pt>
                <c:pt idx="9488">
                  <c:v>0.004452172</c:v>
                </c:pt>
                <c:pt idx="9489">
                  <c:v>0.004453456</c:v>
                </c:pt>
                <c:pt idx="9490">
                  <c:v>0.004461035</c:v>
                </c:pt>
                <c:pt idx="9491">
                  <c:v>0.00445641</c:v>
                </c:pt>
                <c:pt idx="9492">
                  <c:v>0.004454461</c:v>
                </c:pt>
                <c:pt idx="9493">
                  <c:v>0.004458462</c:v>
                </c:pt>
                <c:pt idx="9494">
                  <c:v>0.004466834</c:v>
                </c:pt>
                <c:pt idx="9495">
                  <c:v>0.004466834</c:v>
                </c:pt>
                <c:pt idx="9496">
                  <c:v>0.004463485</c:v>
                </c:pt>
                <c:pt idx="9497">
                  <c:v>0.004466681</c:v>
                </c:pt>
                <c:pt idx="9498">
                  <c:v>0.0044655</c:v>
                </c:pt>
                <c:pt idx="9499">
                  <c:v>0.004469878</c:v>
                </c:pt>
                <c:pt idx="9500">
                  <c:v>0.004469083</c:v>
                </c:pt>
                <c:pt idx="9501">
                  <c:v>0.004473992</c:v>
                </c:pt>
                <c:pt idx="9502">
                  <c:v>0.004470334</c:v>
                </c:pt>
                <c:pt idx="9503">
                  <c:v>0.004467967</c:v>
                </c:pt>
                <c:pt idx="9504">
                  <c:v>0.004469487</c:v>
                </c:pt>
                <c:pt idx="9505">
                  <c:v>0.004475153</c:v>
                </c:pt>
                <c:pt idx="9506">
                  <c:v>0.004469945</c:v>
                </c:pt>
                <c:pt idx="9507">
                  <c:v>0.004472135</c:v>
                </c:pt>
                <c:pt idx="9508">
                  <c:v>0.004475112</c:v>
                </c:pt>
                <c:pt idx="9509">
                  <c:v>0.004469015</c:v>
                </c:pt>
                <c:pt idx="9510">
                  <c:v>0.00445982</c:v>
                </c:pt>
                <c:pt idx="9511">
                  <c:v>0.004476315</c:v>
                </c:pt>
                <c:pt idx="9512">
                  <c:v>0.004479795</c:v>
                </c:pt>
                <c:pt idx="9513">
                  <c:v>0.004470299</c:v>
                </c:pt>
                <c:pt idx="9514">
                  <c:v>0.004474049</c:v>
                </c:pt>
                <c:pt idx="9515">
                  <c:v>0.00447632</c:v>
                </c:pt>
                <c:pt idx="9516">
                  <c:v>0.00446671</c:v>
                </c:pt>
                <c:pt idx="9517">
                  <c:v>0.004471585</c:v>
                </c:pt>
                <c:pt idx="9518">
                  <c:v>0.00447483</c:v>
                </c:pt>
                <c:pt idx="9519">
                  <c:v>0.004478722</c:v>
                </c:pt>
                <c:pt idx="9520">
                  <c:v>0.004480137</c:v>
                </c:pt>
                <c:pt idx="9521">
                  <c:v>0.004477538</c:v>
                </c:pt>
                <c:pt idx="9522">
                  <c:v>0.004479143</c:v>
                </c:pt>
                <c:pt idx="9523">
                  <c:v>0.004480922</c:v>
                </c:pt>
                <c:pt idx="9524">
                  <c:v>0.004479751</c:v>
                </c:pt>
                <c:pt idx="9525">
                  <c:v>0.00448203</c:v>
                </c:pt>
                <c:pt idx="9526">
                  <c:v>0.004484883</c:v>
                </c:pt>
                <c:pt idx="9527">
                  <c:v>0.00447768</c:v>
                </c:pt>
                <c:pt idx="9528">
                  <c:v>0.004494435</c:v>
                </c:pt>
                <c:pt idx="9529">
                  <c:v>0.004492734</c:v>
                </c:pt>
                <c:pt idx="9530">
                  <c:v>0.004483586</c:v>
                </c:pt>
                <c:pt idx="9531">
                  <c:v>0.004485275</c:v>
                </c:pt>
                <c:pt idx="9532">
                  <c:v>0.004486829</c:v>
                </c:pt>
                <c:pt idx="9533">
                  <c:v>0.004488652</c:v>
                </c:pt>
                <c:pt idx="9534">
                  <c:v>0.004486648</c:v>
                </c:pt>
                <c:pt idx="9535">
                  <c:v>0.0044879</c:v>
                </c:pt>
                <c:pt idx="9536">
                  <c:v>0.004480579</c:v>
                </c:pt>
                <c:pt idx="9537">
                  <c:v>0.004488346</c:v>
                </c:pt>
                <c:pt idx="9538">
                  <c:v>0.004481808</c:v>
                </c:pt>
                <c:pt idx="9539">
                  <c:v>0.004490251</c:v>
                </c:pt>
                <c:pt idx="9540">
                  <c:v>0.004488942</c:v>
                </c:pt>
                <c:pt idx="9541">
                  <c:v>0.004488537</c:v>
                </c:pt>
                <c:pt idx="9542">
                  <c:v>0.004485909</c:v>
                </c:pt>
                <c:pt idx="9543">
                  <c:v>0.004490094</c:v>
                </c:pt>
                <c:pt idx="9544">
                  <c:v>0.004491538</c:v>
                </c:pt>
                <c:pt idx="9545">
                  <c:v>0.004490334</c:v>
                </c:pt>
                <c:pt idx="9546">
                  <c:v>0.004488069</c:v>
                </c:pt>
                <c:pt idx="9547">
                  <c:v>0.004494466</c:v>
                </c:pt>
                <c:pt idx="9548">
                  <c:v>0.004488656</c:v>
                </c:pt>
                <c:pt idx="9549">
                  <c:v>0.004493847</c:v>
                </c:pt>
                <c:pt idx="9550">
                  <c:v>0.004489508</c:v>
                </c:pt>
                <c:pt idx="9551">
                  <c:v>0.004497525</c:v>
                </c:pt>
                <c:pt idx="9552">
                  <c:v>0.004490549</c:v>
                </c:pt>
                <c:pt idx="9553">
                  <c:v>0.004496985</c:v>
                </c:pt>
                <c:pt idx="9554">
                  <c:v>0.004497761</c:v>
                </c:pt>
                <c:pt idx="9555">
                  <c:v>0.004496431</c:v>
                </c:pt>
                <c:pt idx="9556">
                  <c:v>0.004500492</c:v>
                </c:pt>
                <c:pt idx="9557">
                  <c:v>0.004495582</c:v>
                </c:pt>
                <c:pt idx="9558">
                  <c:v>0.004499369</c:v>
                </c:pt>
                <c:pt idx="9559">
                  <c:v>0.004500774</c:v>
                </c:pt>
                <c:pt idx="9560">
                  <c:v>0.004503363</c:v>
                </c:pt>
                <c:pt idx="9561">
                  <c:v>0.004499128</c:v>
                </c:pt>
                <c:pt idx="9562">
                  <c:v>0.004503872</c:v>
                </c:pt>
                <c:pt idx="9563">
                  <c:v>0.004496203</c:v>
                </c:pt>
                <c:pt idx="9564">
                  <c:v>0.004502008</c:v>
                </c:pt>
                <c:pt idx="9565">
                  <c:v>0.004502531</c:v>
                </c:pt>
                <c:pt idx="9566">
                  <c:v>0.004507814</c:v>
                </c:pt>
                <c:pt idx="9567">
                  <c:v>0.004508429</c:v>
                </c:pt>
                <c:pt idx="9568">
                  <c:v>0.004514514</c:v>
                </c:pt>
                <c:pt idx="9569">
                  <c:v>0.004499916</c:v>
                </c:pt>
                <c:pt idx="9570">
                  <c:v>0.004520004</c:v>
                </c:pt>
                <c:pt idx="9571">
                  <c:v>0.004509098</c:v>
                </c:pt>
                <c:pt idx="9572">
                  <c:v>0.004503655</c:v>
                </c:pt>
                <c:pt idx="9573">
                  <c:v>0.004504576</c:v>
                </c:pt>
                <c:pt idx="9574">
                  <c:v>0.004505751</c:v>
                </c:pt>
                <c:pt idx="9575">
                  <c:v>0.004506794</c:v>
                </c:pt>
                <c:pt idx="9576">
                  <c:v>0.00451422</c:v>
                </c:pt>
                <c:pt idx="9577">
                  <c:v>0.004514168</c:v>
                </c:pt>
                <c:pt idx="9578">
                  <c:v>0.004508313</c:v>
                </c:pt>
                <c:pt idx="9579">
                  <c:v>0.004504943</c:v>
                </c:pt>
                <c:pt idx="9580">
                  <c:v>0.004507685</c:v>
                </c:pt>
                <c:pt idx="9581">
                  <c:v>0.004514559</c:v>
                </c:pt>
                <c:pt idx="9582">
                  <c:v>0.004510496</c:v>
                </c:pt>
                <c:pt idx="9583">
                  <c:v>0.004517549</c:v>
                </c:pt>
                <c:pt idx="9584">
                  <c:v>0.004511012</c:v>
                </c:pt>
                <c:pt idx="9585">
                  <c:v>0.004509138</c:v>
                </c:pt>
                <c:pt idx="9586">
                  <c:v>0.004514975</c:v>
                </c:pt>
                <c:pt idx="9587">
                  <c:v>0.004512711</c:v>
                </c:pt>
                <c:pt idx="9588">
                  <c:v>0.004519384</c:v>
                </c:pt>
                <c:pt idx="9589">
                  <c:v>0.004517844</c:v>
                </c:pt>
                <c:pt idx="9590">
                  <c:v>0.004512217</c:v>
                </c:pt>
                <c:pt idx="9591">
                  <c:v>0.004509339</c:v>
                </c:pt>
                <c:pt idx="9592">
                  <c:v>0.004509339</c:v>
                </c:pt>
                <c:pt idx="9593">
                  <c:v>0.004519279</c:v>
                </c:pt>
                <c:pt idx="9594">
                  <c:v>0.004514331</c:v>
                </c:pt>
                <c:pt idx="9595">
                  <c:v>0.004520198</c:v>
                </c:pt>
                <c:pt idx="9596">
                  <c:v>0.004517117</c:v>
                </c:pt>
                <c:pt idx="9597">
                  <c:v>0.004526195</c:v>
                </c:pt>
                <c:pt idx="9598">
                  <c:v>0.00451899</c:v>
                </c:pt>
                <c:pt idx="9599">
                  <c:v>0.004521643</c:v>
                </c:pt>
                <c:pt idx="9600">
                  <c:v>0.004526572</c:v>
                </c:pt>
                <c:pt idx="9601">
                  <c:v>0.004522664</c:v>
                </c:pt>
                <c:pt idx="9602">
                  <c:v>0.004522748</c:v>
                </c:pt>
                <c:pt idx="9603">
                  <c:v>0.004524537</c:v>
                </c:pt>
                <c:pt idx="9604">
                  <c:v>0.004528071</c:v>
                </c:pt>
                <c:pt idx="9605">
                  <c:v>0.004526719</c:v>
                </c:pt>
                <c:pt idx="9606">
                  <c:v>0.004520135</c:v>
                </c:pt>
                <c:pt idx="9607">
                  <c:v>0.004511402</c:v>
                </c:pt>
                <c:pt idx="9608">
                  <c:v>0.004532867</c:v>
                </c:pt>
                <c:pt idx="9609">
                  <c:v>0.004520682</c:v>
                </c:pt>
                <c:pt idx="9610">
                  <c:v>0.004527671</c:v>
                </c:pt>
                <c:pt idx="9611">
                  <c:v>0.004535559</c:v>
                </c:pt>
                <c:pt idx="9612">
                  <c:v>0.004533811</c:v>
                </c:pt>
                <c:pt idx="9613">
                  <c:v>0.004532465</c:v>
                </c:pt>
                <c:pt idx="9614">
                  <c:v>0.00452722</c:v>
                </c:pt>
                <c:pt idx="9615">
                  <c:v>0.004525168</c:v>
                </c:pt>
                <c:pt idx="9616">
                  <c:v>0.004524745</c:v>
                </c:pt>
                <c:pt idx="9617">
                  <c:v>0.004529396</c:v>
                </c:pt>
                <c:pt idx="9618">
                  <c:v>0.004536536</c:v>
                </c:pt>
                <c:pt idx="9619">
                  <c:v>0.004533842</c:v>
                </c:pt>
                <c:pt idx="9620">
                  <c:v>0.00452724</c:v>
                </c:pt>
                <c:pt idx="9621">
                  <c:v>0.004529934</c:v>
                </c:pt>
                <c:pt idx="9622">
                  <c:v>0.004527193</c:v>
                </c:pt>
                <c:pt idx="9623">
                  <c:v>0.004529544</c:v>
                </c:pt>
                <c:pt idx="9624">
                  <c:v>0.004533187</c:v>
                </c:pt>
                <c:pt idx="9625">
                  <c:v>0.004536228</c:v>
                </c:pt>
                <c:pt idx="9626">
                  <c:v>0.004540877</c:v>
                </c:pt>
                <c:pt idx="9627">
                  <c:v>0.00454141</c:v>
                </c:pt>
                <c:pt idx="9628">
                  <c:v>0.004536587</c:v>
                </c:pt>
                <c:pt idx="9629">
                  <c:v>0.004526254</c:v>
                </c:pt>
                <c:pt idx="9630">
                  <c:v>0.004539621</c:v>
                </c:pt>
                <c:pt idx="9631">
                  <c:v>0.004541212</c:v>
                </c:pt>
                <c:pt idx="9632">
                  <c:v>0.004536851</c:v>
                </c:pt>
                <c:pt idx="9633">
                  <c:v>0.004534766</c:v>
                </c:pt>
                <c:pt idx="9634">
                  <c:v>0.004533086</c:v>
                </c:pt>
                <c:pt idx="9635">
                  <c:v>0.004535363</c:v>
                </c:pt>
                <c:pt idx="9636">
                  <c:v>0.004541202</c:v>
                </c:pt>
                <c:pt idx="9637">
                  <c:v>0.004538486</c:v>
                </c:pt>
                <c:pt idx="9638">
                  <c:v>0.004546339</c:v>
                </c:pt>
                <c:pt idx="9639">
                  <c:v>0.004541856</c:v>
                </c:pt>
                <c:pt idx="9640">
                  <c:v>0.004538303</c:v>
                </c:pt>
                <c:pt idx="9641">
                  <c:v>0.004532052</c:v>
                </c:pt>
                <c:pt idx="9642">
                  <c:v>0.004540039</c:v>
                </c:pt>
                <c:pt idx="9643">
                  <c:v>0.00454623</c:v>
                </c:pt>
                <c:pt idx="9644">
                  <c:v>0.004544869</c:v>
                </c:pt>
                <c:pt idx="9645">
                  <c:v>0.004542338</c:v>
                </c:pt>
                <c:pt idx="9646">
                  <c:v>0.00454532</c:v>
                </c:pt>
                <c:pt idx="9647">
                  <c:v>0.004547534</c:v>
                </c:pt>
                <c:pt idx="9648">
                  <c:v>0.004544399</c:v>
                </c:pt>
                <c:pt idx="9649">
                  <c:v>0.004545881</c:v>
                </c:pt>
                <c:pt idx="9650">
                  <c:v>0.004563576</c:v>
                </c:pt>
                <c:pt idx="9651">
                  <c:v>0.004551951</c:v>
                </c:pt>
                <c:pt idx="9652">
                  <c:v>0.00454889</c:v>
                </c:pt>
                <c:pt idx="9653">
                  <c:v>0.004548411</c:v>
                </c:pt>
                <c:pt idx="9654">
                  <c:v>0.004553411</c:v>
                </c:pt>
                <c:pt idx="9655">
                  <c:v>0.004555926</c:v>
                </c:pt>
                <c:pt idx="9656">
                  <c:v>0.004542802</c:v>
                </c:pt>
                <c:pt idx="9657">
                  <c:v>0.004557897</c:v>
                </c:pt>
                <c:pt idx="9658">
                  <c:v>0.004559578</c:v>
                </c:pt>
                <c:pt idx="9659">
                  <c:v>0.004558607</c:v>
                </c:pt>
                <c:pt idx="9660">
                  <c:v>0.004557635</c:v>
                </c:pt>
                <c:pt idx="9661">
                  <c:v>0.004549812</c:v>
                </c:pt>
                <c:pt idx="9662">
                  <c:v>0.004549798</c:v>
                </c:pt>
                <c:pt idx="9663">
                  <c:v>0.004549647</c:v>
                </c:pt>
                <c:pt idx="9664">
                  <c:v>0.00456305</c:v>
                </c:pt>
                <c:pt idx="9665">
                  <c:v>0.00456784</c:v>
                </c:pt>
                <c:pt idx="9666">
                  <c:v>0.004560345</c:v>
                </c:pt>
                <c:pt idx="9667">
                  <c:v>0.004554991</c:v>
                </c:pt>
                <c:pt idx="9668">
                  <c:v>0.004561346</c:v>
                </c:pt>
                <c:pt idx="9669">
                  <c:v>0.004564828</c:v>
                </c:pt>
                <c:pt idx="9670">
                  <c:v>0.004562748</c:v>
                </c:pt>
                <c:pt idx="9671">
                  <c:v>0.004562193</c:v>
                </c:pt>
                <c:pt idx="9672">
                  <c:v>0.004563133</c:v>
                </c:pt>
                <c:pt idx="9673">
                  <c:v>0.004561207</c:v>
                </c:pt>
                <c:pt idx="9674">
                  <c:v>0.004556086</c:v>
                </c:pt>
                <c:pt idx="9675">
                  <c:v>0.004567337</c:v>
                </c:pt>
                <c:pt idx="9676">
                  <c:v>0.004563834</c:v>
                </c:pt>
                <c:pt idx="9677">
                  <c:v>0.004563805</c:v>
                </c:pt>
                <c:pt idx="9678">
                  <c:v>0.004565997</c:v>
                </c:pt>
                <c:pt idx="9679">
                  <c:v>0.004556716</c:v>
                </c:pt>
                <c:pt idx="9680">
                  <c:v>0.004567651</c:v>
                </c:pt>
                <c:pt idx="9681">
                  <c:v>0.00456627</c:v>
                </c:pt>
                <c:pt idx="9682">
                  <c:v>0.004565279</c:v>
                </c:pt>
                <c:pt idx="9683">
                  <c:v>0.004570651</c:v>
                </c:pt>
                <c:pt idx="9684">
                  <c:v>0.004573271</c:v>
                </c:pt>
                <c:pt idx="9685">
                  <c:v>0.004568378</c:v>
                </c:pt>
                <c:pt idx="9686">
                  <c:v>0.0045707</c:v>
                </c:pt>
                <c:pt idx="9687">
                  <c:v>0.004575637</c:v>
                </c:pt>
                <c:pt idx="9688">
                  <c:v>0.004572383</c:v>
                </c:pt>
                <c:pt idx="9689">
                  <c:v>0.00456325</c:v>
                </c:pt>
                <c:pt idx="9690">
                  <c:v>0.004571841</c:v>
                </c:pt>
                <c:pt idx="9691">
                  <c:v>0.004566436</c:v>
                </c:pt>
                <c:pt idx="9692">
                  <c:v>0.004565982</c:v>
                </c:pt>
                <c:pt idx="9693">
                  <c:v>0.004579566</c:v>
                </c:pt>
                <c:pt idx="9694">
                  <c:v>0.004575238</c:v>
                </c:pt>
                <c:pt idx="9695">
                  <c:v>0.004566771</c:v>
                </c:pt>
                <c:pt idx="9696">
                  <c:v>0.004572315</c:v>
                </c:pt>
                <c:pt idx="9697">
                  <c:v>0.004569908</c:v>
                </c:pt>
                <c:pt idx="9698">
                  <c:v>0.004574002</c:v>
                </c:pt>
                <c:pt idx="9699">
                  <c:v>0.004581896</c:v>
                </c:pt>
                <c:pt idx="9700">
                  <c:v>0.004576599</c:v>
                </c:pt>
                <c:pt idx="9701">
                  <c:v>0.004578856</c:v>
                </c:pt>
                <c:pt idx="9702">
                  <c:v>0.004575054</c:v>
                </c:pt>
                <c:pt idx="9703">
                  <c:v>0.004578257</c:v>
                </c:pt>
                <c:pt idx="9704">
                  <c:v>0.004580454</c:v>
                </c:pt>
                <c:pt idx="9705">
                  <c:v>0.004575299</c:v>
                </c:pt>
                <c:pt idx="9706">
                  <c:v>0.004576676</c:v>
                </c:pt>
                <c:pt idx="9707">
                  <c:v>0.004581653</c:v>
                </c:pt>
                <c:pt idx="9708">
                  <c:v>0.004580895</c:v>
                </c:pt>
                <c:pt idx="9709">
                  <c:v>0.00458009</c:v>
                </c:pt>
                <c:pt idx="9710">
                  <c:v>0.00457688</c:v>
                </c:pt>
                <c:pt idx="9711">
                  <c:v>0.004577221</c:v>
                </c:pt>
                <c:pt idx="9712">
                  <c:v>0.004592769</c:v>
                </c:pt>
                <c:pt idx="9713">
                  <c:v>0.004588275</c:v>
                </c:pt>
                <c:pt idx="9714">
                  <c:v>0.00457512</c:v>
                </c:pt>
                <c:pt idx="9715">
                  <c:v>0.004578726</c:v>
                </c:pt>
                <c:pt idx="9716">
                  <c:v>0.004587958</c:v>
                </c:pt>
                <c:pt idx="9717">
                  <c:v>0.004586979</c:v>
                </c:pt>
                <c:pt idx="9718">
                  <c:v>0.004589776</c:v>
                </c:pt>
                <c:pt idx="9719">
                  <c:v>0.004579705</c:v>
                </c:pt>
                <c:pt idx="9720">
                  <c:v>0.004583789</c:v>
                </c:pt>
                <c:pt idx="9721">
                  <c:v>0.004589422</c:v>
                </c:pt>
                <c:pt idx="9722">
                  <c:v>0.004589422</c:v>
                </c:pt>
                <c:pt idx="9723">
                  <c:v>0.004590404</c:v>
                </c:pt>
                <c:pt idx="9724">
                  <c:v>0.004588503</c:v>
                </c:pt>
                <c:pt idx="9725">
                  <c:v>0.004587502</c:v>
                </c:pt>
                <c:pt idx="9726">
                  <c:v>0.004590046</c:v>
                </c:pt>
                <c:pt idx="9727">
                  <c:v>0.004594527</c:v>
                </c:pt>
                <c:pt idx="9728">
                  <c:v>0.004588886</c:v>
                </c:pt>
                <c:pt idx="9729">
                  <c:v>0.004596181</c:v>
                </c:pt>
                <c:pt idx="9730">
                  <c:v>0.004600967</c:v>
                </c:pt>
                <c:pt idx="9731">
                  <c:v>0.00459701</c:v>
                </c:pt>
                <c:pt idx="9732">
                  <c:v>0.00459327</c:v>
                </c:pt>
                <c:pt idx="9733">
                  <c:v>0.004592284</c:v>
                </c:pt>
                <c:pt idx="9734">
                  <c:v>0.004595545</c:v>
                </c:pt>
                <c:pt idx="9735">
                  <c:v>0.004592431</c:v>
                </c:pt>
                <c:pt idx="9736">
                  <c:v>0.004595368</c:v>
                </c:pt>
                <c:pt idx="9737">
                  <c:v>0.004591965</c:v>
                </c:pt>
                <c:pt idx="9738">
                  <c:v>0.004596749</c:v>
                </c:pt>
                <c:pt idx="9739">
                  <c:v>0.004600819</c:v>
                </c:pt>
                <c:pt idx="9740">
                  <c:v>0.004603141</c:v>
                </c:pt>
                <c:pt idx="9741">
                  <c:v>0.004602104</c:v>
                </c:pt>
                <c:pt idx="9742">
                  <c:v>0.004597942</c:v>
                </c:pt>
                <c:pt idx="9743">
                  <c:v>0.004598208</c:v>
                </c:pt>
                <c:pt idx="9744">
                  <c:v>0.004601411</c:v>
                </c:pt>
                <c:pt idx="9745">
                  <c:v>0.004605226</c:v>
                </c:pt>
                <c:pt idx="9746">
                  <c:v>0.004611999</c:v>
                </c:pt>
                <c:pt idx="9747">
                  <c:v>0.004609286</c:v>
                </c:pt>
                <c:pt idx="9748">
                  <c:v>0.004598779</c:v>
                </c:pt>
                <c:pt idx="9749">
                  <c:v>0.004602722</c:v>
                </c:pt>
                <c:pt idx="9750">
                  <c:v>0.004615394</c:v>
                </c:pt>
                <c:pt idx="9751">
                  <c:v>0.004603726</c:v>
                </c:pt>
                <c:pt idx="9752">
                  <c:v>0.004608279</c:v>
                </c:pt>
                <c:pt idx="9753">
                  <c:v>0.004603594</c:v>
                </c:pt>
                <c:pt idx="9754">
                  <c:v>0.004605548</c:v>
                </c:pt>
                <c:pt idx="9755">
                  <c:v>0.004608623</c:v>
                </c:pt>
                <c:pt idx="9756">
                  <c:v>0.004613429</c:v>
                </c:pt>
                <c:pt idx="9757">
                  <c:v>0.004615278</c:v>
                </c:pt>
                <c:pt idx="9758">
                  <c:v>0.004607836</c:v>
                </c:pt>
                <c:pt idx="9759">
                  <c:v>0.004608541</c:v>
                </c:pt>
                <c:pt idx="9760">
                  <c:v>0.004602401</c:v>
                </c:pt>
                <c:pt idx="9761">
                  <c:v>0.004613154</c:v>
                </c:pt>
                <c:pt idx="9762">
                  <c:v>0.004614069</c:v>
                </c:pt>
                <c:pt idx="9763">
                  <c:v>0.004610865</c:v>
                </c:pt>
                <c:pt idx="9764">
                  <c:v>0.004605572</c:v>
                </c:pt>
                <c:pt idx="9765">
                  <c:v>0.004614062</c:v>
                </c:pt>
                <c:pt idx="9766">
                  <c:v>0.004607878</c:v>
                </c:pt>
                <c:pt idx="9767">
                  <c:v>0.004626721</c:v>
                </c:pt>
                <c:pt idx="9768">
                  <c:v>0.004612857</c:v>
                </c:pt>
                <c:pt idx="9769">
                  <c:v>0.004613361</c:v>
                </c:pt>
                <c:pt idx="9770">
                  <c:v>0.004609073</c:v>
                </c:pt>
                <c:pt idx="9771">
                  <c:v>0.004614907</c:v>
                </c:pt>
                <c:pt idx="9772">
                  <c:v>0.004609331</c:v>
                </c:pt>
                <c:pt idx="9773">
                  <c:v>0.004613048</c:v>
                </c:pt>
                <c:pt idx="9774">
                  <c:v>0.004610189</c:v>
                </c:pt>
                <c:pt idx="9775">
                  <c:v>0.00460547</c:v>
                </c:pt>
                <c:pt idx="9776">
                  <c:v>0.004613785</c:v>
                </c:pt>
                <c:pt idx="9777">
                  <c:v>0.004623696</c:v>
                </c:pt>
                <c:pt idx="9778">
                  <c:v>0.004627426</c:v>
                </c:pt>
                <c:pt idx="9779">
                  <c:v>0.004620826</c:v>
                </c:pt>
                <c:pt idx="9780">
                  <c:v>0.004621257</c:v>
                </c:pt>
                <c:pt idx="9781">
                  <c:v>0.004632425</c:v>
                </c:pt>
                <c:pt idx="9782">
                  <c:v>0.004624065</c:v>
                </c:pt>
                <c:pt idx="9783">
                  <c:v>0.004614232</c:v>
                </c:pt>
                <c:pt idx="9784">
                  <c:v>0.004616424</c:v>
                </c:pt>
                <c:pt idx="9785">
                  <c:v>0.004623032</c:v>
                </c:pt>
                <c:pt idx="9786">
                  <c:v>0.004624924</c:v>
                </c:pt>
                <c:pt idx="9787">
                  <c:v>0.004616141</c:v>
                </c:pt>
                <c:pt idx="9788">
                  <c:v>0.00463027</c:v>
                </c:pt>
                <c:pt idx="9789">
                  <c:v>0.004625647</c:v>
                </c:pt>
                <c:pt idx="9790">
                  <c:v>0.004623457</c:v>
                </c:pt>
                <c:pt idx="9791">
                  <c:v>0.004627765</c:v>
                </c:pt>
                <c:pt idx="9792">
                  <c:v>0.004627319</c:v>
                </c:pt>
                <c:pt idx="9793">
                  <c:v>0.004636597</c:v>
                </c:pt>
                <c:pt idx="9794">
                  <c:v>0.004631622</c:v>
                </c:pt>
                <c:pt idx="9795">
                  <c:v>0.004636189</c:v>
                </c:pt>
                <c:pt idx="9796">
                  <c:v>0.004627781</c:v>
                </c:pt>
                <c:pt idx="9797">
                  <c:v>0.004629894</c:v>
                </c:pt>
                <c:pt idx="9798">
                  <c:v>0.004617962</c:v>
                </c:pt>
                <c:pt idx="9799">
                  <c:v>0.00463726</c:v>
                </c:pt>
                <c:pt idx="9800">
                  <c:v>0.004635227</c:v>
                </c:pt>
                <c:pt idx="9801">
                  <c:v>0.004633591</c:v>
                </c:pt>
                <c:pt idx="9802">
                  <c:v>0.004632578</c:v>
                </c:pt>
                <c:pt idx="9803">
                  <c:v>0.00463438</c:v>
                </c:pt>
                <c:pt idx="9804">
                  <c:v>0.0046344</c:v>
                </c:pt>
                <c:pt idx="9805">
                  <c:v>0.004636865</c:v>
                </c:pt>
                <c:pt idx="9806">
                  <c:v>0.004639259</c:v>
                </c:pt>
                <c:pt idx="9807">
                  <c:v>0.004631825</c:v>
                </c:pt>
                <c:pt idx="9808">
                  <c:v>0.004640459</c:v>
                </c:pt>
                <c:pt idx="9809">
                  <c:v>0.004636223</c:v>
                </c:pt>
                <c:pt idx="9810">
                  <c:v>0.00463766</c:v>
                </c:pt>
                <c:pt idx="9811">
                  <c:v>0.004645195</c:v>
                </c:pt>
                <c:pt idx="9812">
                  <c:v>0.004635272</c:v>
                </c:pt>
                <c:pt idx="9813">
                  <c:v>0.004640491</c:v>
                </c:pt>
                <c:pt idx="9814">
                  <c:v>0.004637205</c:v>
                </c:pt>
                <c:pt idx="9815">
                  <c:v>0.004643241</c:v>
                </c:pt>
                <c:pt idx="9816">
                  <c:v>0.004639964</c:v>
                </c:pt>
                <c:pt idx="9817">
                  <c:v>0.004644844</c:v>
                </c:pt>
                <c:pt idx="9818">
                  <c:v>0.004642895</c:v>
                </c:pt>
                <c:pt idx="9819">
                  <c:v>0.004649673</c:v>
                </c:pt>
                <c:pt idx="9820">
                  <c:v>0.004640357</c:v>
                </c:pt>
                <c:pt idx="9821">
                  <c:v>0.004649326</c:v>
                </c:pt>
                <c:pt idx="9822">
                  <c:v>0.004642611</c:v>
                </c:pt>
                <c:pt idx="9823">
                  <c:v>0.004653077</c:v>
                </c:pt>
                <c:pt idx="9824">
                  <c:v>0.004650571</c:v>
                </c:pt>
                <c:pt idx="9825">
                  <c:v>0.004643882</c:v>
                </c:pt>
                <c:pt idx="9826">
                  <c:v>0.004653105</c:v>
                </c:pt>
                <c:pt idx="9827">
                  <c:v>0.004645349</c:v>
                </c:pt>
                <c:pt idx="9828">
                  <c:v>0.004647469</c:v>
                </c:pt>
                <c:pt idx="9829">
                  <c:v>0.00464635</c:v>
                </c:pt>
                <c:pt idx="9830">
                  <c:v>0.004650853</c:v>
                </c:pt>
                <c:pt idx="9831">
                  <c:v>0.004646132</c:v>
                </c:pt>
                <c:pt idx="9832">
                  <c:v>0.004653163</c:v>
                </c:pt>
                <c:pt idx="9833">
                  <c:v>0.004646633</c:v>
                </c:pt>
                <c:pt idx="9834">
                  <c:v>0.004643259</c:v>
                </c:pt>
                <c:pt idx="9835">
                  <c:v>0.004654639</c:v>
                </c:pt>
                <c:pt idx="9836">
                  <c:v>0.004649199</c:v>
                </c:pt>
                <c:pt idx="9837">
                  <c:v>0.00465168</c:v>
                </c:pt>
                <c:pt idx="9838">
                  <c:v>0.004650894</c:v>
                </c:pt>
                <c:pt idx="9839">
                  <c:v>0.004652364</c:v>
                </c:pt>
                <c:pt idx="9840">
                  <c:v>0.004651805</c:v>
                </c:pt>
                <c:pt idx="9841">
                  <c:v>0.004652521</c:v>
                </c:pt>
                <c:pt idx="9842">
                  <c:v>0.004658527</c:v>
                </c:pt>
                <c:pt idx="9843">
                  <c:v>0.004653468</c:v>
                </c:pt>
                <c:pt idx="9844">
                  <c:v>0.004663324</c:v>
                </c:pt>
                <c:pt idx="9845">
                  <c:v>0.004657249</c:v>
                </c:pt>
                <c:pt idx="9846">
                  <c:v>0.004656217</c:v>
                </c:pt>
                <c:pt idx="9847">
                  <c:v>0.004655219</c:v>
                </c:pt>
                <c:pt idx="9848">
                  <c:v>0.004661568</c:v>
                </c:pt>
                <c:pt idx="9849">
                  <c:v>0.004669702</c:v>
                </c:pt>
                <c:pt idx="9850">
                  <c:v>0.004665419</c:v>
                </c:pt>
                <c:pt idx="9851">
                  <c:v>0.004660214</c:v>
                </c:pt>
                <c:pt idx="9852">
                  <c:v>0.004662728</c:v>
                </c:pt>
                <c:pt idx="9853">
                  <c:v>0.004664651</c:v>
                </c:pt>
                <c:pt idx="9854">
                  <c:v>0.004656369</c:v>
                </c:pt>
                <c:pt idx="9855">
                  <c:v>0.004665208</c:v>
                </c:pt>
                <c:pt idx="9856">
                  <c:v>0.00467561</c:v>
                </c:pt>
                <c:pt idx="9857">
                  <c:v>0.004661546</c:v>
                </c:pt>
                <c:pt idx="9858">
                  <c:v>0.004658141</c:v>
                </c:pt>
                <c:pt idx="9859">
                  <c:v>0.004663027</c:v>
                </c:pt>
                <c:pt idx="9860">
                  <c:v>0.004661025</c:v>
                </c:pt>
                <c:pt idx="9861">
                  <c:v>0.004664682</c:v>
                </c:pt>
                <c:pt idx="9862">
                  <c:v>0.004666611</c:v>
                </c:pt>
                <c:pt idx="9863">
                  <c:v>0.004669077</c:v>
                </c:pt>
                <c:pt idx="9864">
                  <c:v>0.004675471</c:v>
                </c:pt>
                <c:pt idx="9865">
                  <c:v>0.004674964</c:v>
                </c:pt>
                <c:pt idx="9866">
                  <c:v>0.004671096</c:v>
                </c:pt>
                <c:pt idx="9867">
                  <c:v>0.004664382</c:v>
                </c:pt>
                <c:pt idx="9868">
                  <c:v>0.00467683</c:v>
                </c:pt>
                <c:pt idx="9869">
                  <c:v>0.004677091</c:v>
                </c:pt>
                <c:pt idx="9870">
                  <c:v>0.004677478</c:v>
                </c:pt>
                <c:pt idx="9871">
                  <c:v>0.004674158</c:v>
                </c:pt>
                <c:pt idx="9872">
                  <c:v>0.004674951</c:v>
                </c:pt>
                <c:pt idx="9873">
                  <c:v>0.004678769</c:v>
                </c:pt>
                <c:pt idx="9874">
                  <c:v>0.004677559</c:v>
                </c:pt>
                <c:pt idx="9875">
                  <c:v>0.004679586</c:v>
                </c:pt>
                <c:pt idx="9876">
                  <c:v>0.004673002</c:v>
                </c:pt>
                <c:pt idx="9877">
                  <c:v>0.004686099</c:v>
                </c:pt>
                <c:pt idx="9878">
                  <c:v>0.00467201</c:v>
                </c:pt>
                <c:pt idx="9879">
                  <c:v>0.004679758</c:v>
                </c:pt>
                <c:pt idx="9880">
                  <c:v>0.004678619</c:v>
                </c:pt>
                <c:pt idx="9881">
                  <c:v>0.004682901</c:v>
                </c:pt>
                <c:pt idx="9882">
                  <c:v>0.004687463</c:v>
                </c:pt>
                <c:pt idx="9883">
                  <c:v>0.004677062</c:v>
                </c:pt>
                <c:pt idx="9884">
                  <c:v>0.004673894</c:v>
                </c:pt>
                <c:pt idx="9885">
                  <c:v>0.004682516</c:v>
                </c:pt>
                <c:pt idx="9886">
                  <c:v>0.004684467</c:v>
                </c:pt>
                <c:pt idx="9887">
                  <c:v>0.004691166</c:v>
                </c:pt>
                <c:pt idx="9888">
                  <c:v>0.004685452</c:v>
                </c:pt>
                <c:pt idx="9889">
                  <c:v>0.004683452</c:v>
                </c:pt>
                <c:pt idx="9890">
                  <c:v>0.004685412</c:v>
                </c:pt>
                <c:pt idx="9891">
                  <c:v>0.004682728</c:v>
                </c:pt>
                <c:pt idx="9892">
                  <c:v>0.004691329</c:v>
                </c:pt>
                <c:pt idx="9893">
                  <c:v>0.004682902</c:v>
                </c:pt>
                <c:pt idx="9894">
                  <c:v>0.004685526</c:v>
                </c:pt>
                <c:pt idx="9895">
                  <c:v>0.004686709</c:v>
                </c:pt>
                <c:pt idx="9896">
                  <c:v>0.004694176</c:v>
                </c:pt>
                <c:pt idx="9897">
                  <c:v>0.004687222</c:v>
                </c:pt>
                <c:pt idx="9898">
                  <c:v>0.004686851</c:v>
                </c:pt>
                <c:pt idx="9899">
                  <c:v>0.004691356</c:v>
                </c:pt>
                <c:pt idx="9900">
                  <c:v>0.004686931</c:v>
                </c:pt>
                <c:pt idx="9901">
                  <c:v>0.004697591</c:v>
                </c:pt>
                <c:pt idx="9902">
                  <c:v>0.004692604</c:v>
                </c:pt>
                <c:pt idx="9903">
                  <c:v>0.004696536</c:v>
                </c:pt>
                <c:pt idx="9904">
                  <c:v>0.004694117</c:v>
                </c:pt>
                <c:pt idx="9905">
                  <c:v>0.004688847</c:v>
                </c:pt>
                <c:pt idx="9906">
                  <c:v>0.004699557</c:v>
                </c:pt>
                <c:pt idx="9907">
                  <c:v>0.004697377</c:v>
                </c:pt>
                <c:pt idx="9908">
                  <c:v>0.004694479</c:v>
                </c:pt>
                <c:pt idx="9909">
                  <c:v>0.004694882</c:v>
                </c:pt>
                <c:pt idx="9910">
                  <c:v>0.004688659</c:v>
                </c:pt>
                <c:pt idx="9911">
                  <c:v>0.004694083</c:v>
                </c:pt>
                <c:pt idx="9912">
                  <c:v>0.004691885</c:v>
                </c:pt>
                <c:pt idx="9913">
                  <c:v>0.004693292</c:v>
                </c:pt>
                <c:pt idx="9914">
                  <c:v>0.004702987</c:v>
                </c:pt>
                <c:pt idx="9915">
                  <c:v>0.004694874</c:v>
                </c:pt>
                <c:pt idx="9916">
                  <c:v>0.00469047</c:v>
                </c:pt>
                <c:pt idx="9917">
                  <c:v>0.004700634</c:v>
                </c:pt>
                <c:pt idx="9918">
                  <c:v>0.004704397</c:v>
                </c:pt>
                <c:pt idx="9919">
                  <c:v>0.004691146</c:v>
                </c:pt>
                <c:pt idx="9920">
                  <c:v>0.004705705</c:v>
                </c:pt>
                <c:pt idx="9921">
                  <c:v>0.004706294</c:v>
                </c:pt>
                <c:pt idx="9922">
                  <c:v>0.004702851</c:v>
                </c:pt>
                <c:pt idx="9923">
                  <c:v>0.004701999</c:v>
                </c:pt>
                <c:pt idx="9924">
                  <c:v>0.004707594</c:v>
                </c:pt>
                <c:pt idx="9925">
                  <c:v>0.004702515</c:v>
                </c:pt>
                <c:pt idx="9926">
                  <c:v>0.004698155</c:v>
                </c:pt>
                <c:pt idx="9927">
                  <c:v>0.004710662</c:v>
                </c:pt>
                <c:pt idx="9928">
                  <c:v>0.004702342</c:v>
                </c:pt>
                <c:pt idx="9929">
                  <c:v>0.004715889</c:v>
                </c:pt>
                <c:pt idx="9930">
                  <c:v>0.00470851</c:v>
                </c:pt>
                <c:pt idx="9931">
                  <c:v>0.004707276</c:v>
                </c:pt>
                <c:pt idx="9932">
                  <c:v>0.004705693</c:v>
                </c:pt>
                <c:pt idx="9933">
                  <c:v>0.004701552</c:v>
                </c:pt>
                <c:pt idx="9934">
                  <c:v>0.004714497</c:v>
                </c:pt>
                <c:pt idx="9935">
                  <c:v>0.004711145</c:v>
                </c:pt>
                <c:pt idx="9936">
                  <c:v>0.004708977</c:v>
                </c:pt>
                <c:pt idx="9937">
                  <c:v>0.004719723</c:v>
                </c:pt>
                <c:pt idx="9938">
                  <c:v>0.004714949</c:v>
                </c:pt>
                <c:pt idx="9939">
                  <c:v>0.004720026</c:v>
                </c:pt>
                <c:pt idx="9940">
                  <c:v>0.004718952</c:v>
                </c:pt>
                <c:pt idx="9941">
                  <c:v>0.004710427</c:v>
                </c:pt>
                <c:pt idx="9942">
                  <c:v>0.004714718</c:v>
                </c:pt>
                <c:pt idx="9943">
                  <c:v>0.004711908</c:v>
                </c:pt>
                <c:pt idx="9944">
                  <c:v>0.004720733</c:v>
                </c:pt>
                <c:pt idx="9945">
                  <c:v>0.004725237</c:v>
                </c:pt>
                <c:pt idx="9946">
                  <c:v>0.004712675</c:v>
                </c:pt>
                <c:pt idx="9947">
                  <c:v>0.004716609</c:v>
                </c:pt>
                <c:pt idx="9948">
                  <c:v>0.004714561</c:v>
                </c:pt>
                <c:pt idx="9949">
                  <c:v>0.004721685</c:v>
                </c:pt>
                <c:pt idx="9950">
                  <c:v>0.004717592</c:v>
                </c:pt>
                <c:pt idx="9951">
                  <c:v>0.004727165</c:v>
                </c:pt>
                <c:pt idx="9952">
                  <c:v>0.004727165</c:v>
                </c:pt>
                <c:pt idx="9953">
                  <c:v>0.004720526</c:v>
                </c:pt>
                <c:pt idx="9954">
                  <c:v>0.004714504</c:v>
                </c:pt>
                <c:pt idx="9955">
                  <c:v>0.004717331</c:v>
                </c:pt>
                <c:pt idx="9956">
                  <c:v>0.004720269</c:v>
                </c:pt>
                <c:pt idx="9957">
                  <c:v>0.004718259</c:v>
                </c:pt>
                <c:pt idx="9958">
                  <c:v>0.004714239</c:v>
                </c:pt>
                <c:pt idx="9959">
                  <c:v>0.004714239</c:v>
                </c:pt>
                <c:pt idx="9960">
                  <c:v>0.004720256</c:v>
                </c:pt>
                <c:pt idx="9961">
                  <c:v>0.004716869</c:v>
                </c:pt>
                <c:pt idx="9962">
                  <c:v>0.004723177</c:v>
                </c:pt>
                <c:pt idx="9963">
                  <c:v>0.004720207</c:v>
                </c:pt>
                <c:pt idx="9964">
                  <c:v>0.004716926</c:v>
                </c:pt>
                <c:pt idx="9965">
                  <c:v>0.004710133</c:v>
                </c:pt>
                <c:pt idx="9966">
                  <c:v>0.004735019</c:v>
                </c:pt>
                <c:pt idx="9967">
                  <c:v>0.004732521</c:v>
                </c:pt>
                <c:pt idx="9968">
                  <c:v>0.004726303</c:v>
                </c:pt>
                <c:pt idx="9969">
                  <c:v>0.004733444</c:v>
                </c:pt>
                <c:pt idx="9970">
                  <c:v>0.004720691</c:v>
                </c:pt>
                <c:pt idx="9971">
                  <c:v>0.004728088</c:v>
                </c:pt>
                <c:pt idx="9972">
                  <c:v>0.004720563</c:v>
                </c:pt>
                <c:pt idx="9973">
                  <c:v>0.00473078</c:v>
                </c:pt>
                <c:pt idx="9974">
                  <c:v>0.004730743</c:v>
                </c:pt>
                <c:pt idx="9975">
                  <c:v>0.004728861</c:v>
                </c:pt>
                <c:pt idx="9976">
                  <c:v>0.004729674</c:v>
                </c:pt>
                <c:pt idx="9977">
                  <c:v>0.004733551</c:v>
                </c:pt>
                <c:pt idx="9978">
                  <c:v>0.004728795</c:v>
                </c:pt>
                <c:pt idx="9979">
                  <c:v>0.00473237</c:v>
                </c:pt>
                <c:pt idx="9980">
                  <c:v>0.004729715</c:v>
                </c:pt>
                <c:pt idx="9981">
                  <c:v>0.004725712</c:v>
                </c:pt>
                <c:pt idx="9982">
                  <c:v>0.004731297</c:v>
                </c:pt>
                <c:pt idx="9983">
                  <c:v>0.004737192</c:v>
                </c:pt>
                <c:pt idx="9984">
                  <c:v>0.004731662</c:v>
                </c:pt>
                <c:pt idx="9985">
                  <c:v>0.004726496</c:v>
                </c:pt>
                <c:pt idx="9986">
                  <c:v>0.004733463</c:v>
                </c:pt>
                <c:pt idx="9987">
                  <c:v>0.004742317</c:v>
                </c:pt>
                <c:pt idx="9988">
                  <c:v>0.004733065</c:v>
                </c:pt>
                <c:pt idx="9989">
                  <c:v>0.004736835</c:v>
                </c:pt>
                <c:pt idx="9990">
                  <c:v>0.004748238</c:v>
                </c:pt>
                <c:pt idx="9991">
                  <c:v>0.004740946</c:v>
                </c:pt>
                <c:pt idx="9992">
                  <c:v>0.004743029</c:v>
                </c:pt>
                <c:pt idx="9993">
                  <c:v>0.004742323</c:v>
                </c:pt>
                <c:pt idx="9994">
                  <c:v>0.00474734</c:v>
                </c:pt>
                <c:pt idx="9995">
                  <c:v>0.004747145</c:v>
                </c:pt>
                <c:pt idx="9996">
                  <c:v>0.004738943</c:v>
                </c:pt>
                <c:pt idx="9997">
                  <c:v>0.004744043</c:v>
                </c:pt>
                <c:pt idx="9998">
                  <c:v>0.004741884</c:v>
                </c:pt>
                <c:pt idx="9999">
                  <c:v>0.004740502</c:v>
                </c:pt>
                <c:pt idx="10000">
                  <c:v>0.004739659</c:v>
                </c:pt>
                <c:pt idx="10001">
                  <c:v>0.004735466</c:v>
                </c:pt>
                <c:pt idx="10002">
                  <c:v>0.004735295</c:v>
                </c:pt>
                <c:pt idx="10003">
                  <c:v>0.004731696</c:v>
                </c:pt>
                <c:pt idx="10004">
                  <c:v>0.004730101</c:v>
                </c:pt>
                <c:pt idx="10005">
                  <c:v>0.004733265</c:v>
                </c:pt>
                <c:pt idx="10006">
                  <c:v>0.00471929</c:v>
                </c:pt>
                <c:pt idx="10007">
                  <c:v>0.004710898</c:v>
                </c:pt>
                <c:pt idx="10008">
                  <c:v>0.004697914</c:v>
                </c:pt>
                <c:pt idx="10009">
                  <c:v>0.004678122</c:v>
                </c:pt>
                <c:pt idx="10010">
                  <c:v>0.004682872</c:v>
                </c:pt>
                <c:pt idx="10011">
                  <c:v>0.00467178</c:v>
                </c:pt>
                <c:pt idx="10012">
                  <c:v>0.004655173</c:v>
                </c:pt>
              </c:strCache>
            </c:strRef>
          </c:xVal>
          <c:yVal>
            <c:numRef>
              <c:f>'W700-QS1'!$K:$K</c:f>
              <c:numCache>
                <c:formatCode>General</c:formatCode>
                <c:ptCount val="1048576"/>
                <c:pt idx="26">
                  <c:v>0</c:v>
                </c:pt>
                <c:pt idx="27">
                  <c:v>6.1793179906167008</c:v>
                </c:pt>
                <c:pt idx="28">
                  <c:v>5.9981820864848219</c:v>
                </c:pt>
                <c:pt idx="29">
                  <c:v>6.2217822274958232</c:v>
                </c:pt>
                <c:pt idx="30">
                  <c:v>7.2401456862563496</c:v>
                </c:pt>
                <c:pt idx="31">
                  <c:v>7.0453096355771683</c:v>
                </c:pt>
                <c:pt idx="32">
                  <c:v>7.2408647632108227</c:v>
                </c:pt>
                <c:pt idx="33">
                  <c:v>6.2782064420903092</c:v>
                </c:pt>
                <c:pt idx="34">
                  <c:v>5.9991750446640735</c:v>
                </c:pt>
                <c:pt idx="35">
                  <c:v>6.1805454529911259</c:v>
                </c:pt>
                <c:pt idx="36">
                  <c:v>5.3574028305837302</c:v>
                </c:pt>
                <c:pt idx="37">
                  <c:v>6.501431560031298</c:v>
                </c:pt>
                <c:pt idx="38">
                  <c:v>6.961833365784587</c:v>
                </c:pt>
                <c:pt idx="39">
                  <c:v>6.5432862696452334</c:v>
                </c:pt>
                <c:pt idx="40">
                  <c:v>7.0036880753985233</c:v>
                </c:pt>
                <c:pt idx="41">
                  <c:v>6.3200611517042438</c:v>
                </c:pt>
                <c:pt idx="42">
                  <c:v>7.8268306978059181</c:v>
                </c:pt>
                <c:pt idx="43">
                  <c:v>6.8223176670714691</c:v>
                </c:pt>
                <c:pt idx="44">
                  <c:v>8.7476343093124971</c:v>
                </c:pt>
                <c:pt idx="45">
                  <c:v>7.5059445907657469</c:v>
                </c:pt>
                <c:pt idx="46">
                  <c:v>7.1013490644977049</c:v>
                </c:pt>
                <c:pt idx="47">
                  <c:v>7.1013490644977049</c:v>
                </c:pt>
                <c:pt idx="48">
                  <c:v>6.8223176670714691</c:v>
                </c:pt>
                <c:pt idx="49">
                  <c:v>9.0685204163526691</c:v>
                </c:pt>
                <c:pt idx="50">
                  <c:v>8.0640073856182184</c:v>
                </c:pt>
                <c:pt idx="51">
                  <c:v>7.6454602894788657</c:v>
                </c:pt>
                <c:pt idx="52">
                  <c:v>8.6081186105993783</c:v>
                </c:pt>
                <c:pt idx="53">
                  <c:v>7.5620012593526571</c:v>
                </c:pt>
                <c:pt idx="54">
                  <c:v>9.1664849213924278</c:v>
                </c:pt>
                <c:pt idx="55">
                  <c:v>9.3478613353621416</c:v>
                </c:pt>
                <c:pt idx="56">
                  <c:v>9.752470258833041</c:v>
                </c:pt>
                <c:pt idx="57">
                  <c:v>8.1061305012617986</c:v>
                </c:pt>
                <c:pt idx="58">
                  <c:v>8.7897800616091786</c:v>
                </c:pt>
                <c:pt idx="59">
                  <c:v>9.752470258833041</c:v>
                </c:pt>
                <c:pt idx="60">
                  <c:v>9.250197112455373</c:v>
                </c:pt>
                <c:pt idx="61">
                  <c:v>7.8828979917606121</c:v>
                </c:pt>
                <c:pt idx="62">
                  <c:v>8.5246914565765213</c:v>
                </c:pt>
                <c:pt idx="63">
                  <c:v>9.6687580677700957</c:v>
                </c:pt>
                <c:pt idx="64">
                  <c:v>9.0688206984856592</c:v>
                </c:pt>
                <c:pt idx="65">
                  <c:v>8.8874442845159489</c:v>
                </c:pt>
                <c:pt idx="66">
                  <c:v>9.2083410169239013</c:v>
                </c:pt>
                <c:pt idx="67">
                  <c:v>10.26869543705453</c:v>
                </c:pt>
                <c:pt idx="68">
                  <c:v>8.6642117750147616</c:v>
                </c:pt>
                <c:pt idx="69">
                  <c:v>9.752470258833041</c:v>
                </c:pt>
                <c:pt idx="70">
                  <c:v>8.9293003800474189</c:v>
                </c:pt>
                <c:pt idx="71">
                  <c:v>9.1106767940171327</c:v>
                </c:pt>
                <c:pt idx="72">
                  <c:v>8.4270272336697527</c:v>
                </c:pt>
                <c:pt idx="73">
                  <c:v>10.450071851024244</c:v>
                </c:pt>
                <c:pt idx="74">
                  <c:v>9.3478613353621416</c:v>
                </c:pt>
                <c:pt idx="75">
                  <c:v>9.9477987046465781</c:v>
                </c:pt>
                <c:pt idx="76">
                  <c:v>10.854680774495144</c:v>
                </c:pt>
                <c:pt idx="77">
                  <c:v>10.171031214147764</c:v>
                </c:pt>
                <c:pt idx="78">
                  <c:v>9.808278386208336</c:v>
                </c:pt>
                <c:pt idx="79">
                  <c:v>9.8919905772712831</c:v>
                </c:pt>
                <c:pt idx="80">
                  <c:v>10.073366991240995</c:v>
                </c:pt>
                <c:pt idx="81">
                  <c:v>10.450071851024244</c:v>
                </c:pt>
                <c:pt idx="82">
                  <c:v>9.0688206984856592</c:v>
                </c:pt>
                <c:pt idx="83">
                  <c:v>10.26869543705453</c:v>
                </c:pt>
                <c:pt idx="84">
                  <c:v>11.133721411371626</c:v>
                </c:pt>
                <c:pt idx="85">
                  <c:v>10.073366991240995</c:v>
                </c:pt>
                <c:pt idx="86">
                  <c:v>10.631448264993958</c:v>
                </c:pt>
                <c:pt idx="87">
                  <c:v>10.67330436052543</c:v>
                </c:pt>
                <c:pt idx="88">
                  <c:v>10.67330436052543</c:v>
                </c:pt>
                <c:pt idx="89">
                  <c:v>10.352407628117478</c:v>
                </c:pt>
                <c:pt idx="90">
                  <c:v>9.752470258833041</c:v>
                </c:pt>
                <c:pt idx="91">
                  <c:v>9.8919905772712831</c:v>
                </c:pt>
                <c:pt idx="92">
                  <c:v>10.631448264993958</c:v>
                </c:pt>
                <c:pt idx="93">
                  <c:v>11.036057188464858</c:v>
                </c:pt>
                <c:pt idx="94">
                  <c:v>10.910488901870441</c:v>
                </c:pt>
                <c:pt idx="95">
                  <c:v>9.6687580677700957</c:v>
                </c:pt>
                <c:pt idx="96">
                  <c:v>10.450071851024244</c:v>
                </c:pt>
                <c:pt idx="97">
                  <c:v>11.356953920872812</c:v>
                </c:pt>
                <c:pt idx="98">
                  <c:v>11.496474239311054</c:v>
                </c:pt>
                <c:pt idx="99">
                  <c:v>10.450071851024244</c:v>
                </c:pt>
                <c:pt idx="100">
                  <c:v>10.394263723648949</c:v>
                </c:pt>
                <c:pt idx="101">
                  <c:v>11.31509782534134</c:v>
                </c:pt>
                <c:pt idx="102">
                  <c:v>10.994201092933384</c:v>
                </c:pt>
                <c:pt idx="103">
                  <c:v>10.450071851024244</c:v>
                </c:pt>
                <c:pt idx="104">
                  <c:v>11.956891290157248</c:v>
                </c:pt>
                <c:pt idx="105">
                  <c:v>10.491927946555718</c:v>
                </c:pt>
                <c:pt idx="106">
                  <c:v>11.356953920872812</c:v>
                </c:pt>
                <c:pt idx="107">
                  <c:v>11.273241729809866</c:v>
                </c:pt>
                <c:pt idx="108">
                  <c:v>12.13826770412696</c:v>
                </c:pt>
                <c:pt idx="109">
                  <c:v>11.956891290157248</c:v>
                </c:pt>
                <c:pt idx="110">
                  <c:v>11.817370971719006</c:v>
                </c:pt>
                <c:pt idx="111">
                  <c:v>11.956891290157248</c:v>
                </c:pt>
                <c:pt idx="112">
                  <c:v>11.733658780656061</c:v>
                </c:pt>
                <c:pt idx="113">
                  <c:v>11.31509782534134</c:v>
                </c:pt>
                <c:pt idx="114">
                  <c:v>11.175947350948071</c:v>
                </c:pt>
                <c:pt idx="115">
                  <c:v>11.775904574532049</c:v>
                </c:pt>
                <c:pt idx="116">
                  <c:v>11.915429510249254</c:v>
                </c:pt>
                <c:pt idx="117">
                  <c:v>11.273614805950112</c:v>
                </c:pt>
                <c:pt idx="118">
                  <c:v>12.836294085982802</c:v>
                </c:pt>
                <c:pt idx="119">
                  <c:v>10.952707453800542</c:v>
                </c:pt>
                <c:pt idx="120">
                  <c:v>12.654911669550437</c:v>
                </c:pt>
                <c:pt idx="121">
                  <c:v>11.49685470309764</c:v>
                </c:pt>
                <c:pt idx="122">
                  <c:v>12.515386733833232</c:v>
                </c:pt>
                <c:pt idx="123">
                  <c:v>11.734047093816885</c:v>
                </c:pt>
                <c:pt idx="124">
                  <c:v>13.338583854564739</c:v>
                </c:pt>
                <c:pt idx="125">
                  <c:v>12.920436635745382</c:v>
                </c:pt>
                <c:pt idx="126">
                  <c:v>12.459989109849488</c:v>
                </c:pt>
                <c:pt idx="127">
                  <c:v>11.915823851972522</c:v>
                </c:pt>
                <c:pt idx="128">
                  <c:v>13.422743027631808</c:v>
                </c:pt>
                <c:pt idx="129">
                  <c:v>12.920436635745382</c:v>
                </c:pt>
                <c:pt idx="130">
                  <c:v>12.3204595565477</c:v>
                </c:pt>
                <c:pt idx="131">
                  <c:v>13.018107323056629</c:v>
                </c:pt>
                <c:pt idx="132">
                  <c:v>12.697189350462523</c:v>
                </c:pt>
                <c:pt idx="133">
                  <c:v>14.120390794140739</c:v>
                </c:pt>
                <c:pt idx="134">
                  <c:v>14.580838320036634</c:v>
                </c:pt>
                <c:pt idx="135">
                  <c:v>12.3204595565477</c:v>
                </c:pt>
                <c:pt idx="136">
                  <c:v>12.780907082443594</c:v>
                </c:pt>
                <c:pt idx="137">
                  <c:v>13.199495742348953</c:v>
                </c:pt>
                <c:pt idx="138">
                  <c:v>14.385496945414133</c:v>
                </c:pt>
                <c:pt idx="139">
                  <c:v>13.841331687537167</c:v>
                </c:pt>
                <c:pt idx="140">
                  <c:v>13.743661000225917</c:v>
                </c:pt>
                <c:pt idx="141">
                  <c:v>13.618084402254311</c:v>
                </c:pt>
                <c:pt idx="142">
                  <c:v>14.343638079423597</c:v>
                </c:pt>
                <c:pt idx="143">
                  <c:v>13.380884161641275</c:v>
                </c:pt>
                <c:pt idx="144">
                  <c:v>13.157636876358415</c:v>
                </c:pt>
                <c:pt idx="145">
                  <c:v>14.162249660131275</c:v>
                </c:pt>
                <c:pt idx="146">
                  <c:v>13.659943268244847</c:v>
                </c:pt>
                <c:pt idx="147">
                  <c:v>14.943615158621276</c:v>
                </c:pt>
                <c:pt idx="148">
                  <c:v>13.939002374848419</c:v>
                </c:pt>
                <c:pt idx="149">
                  <c:v>13.980861240838953</c:v>
                </c:pt>
                <c:pt idx="150">
                  <c:v>13.199495742348953</c:v>
                </c:pt>
                <c:pt idx="151">
                  <c:v>13.743661000225917</c:v>
                </c:pt>
                <c:pt idx="152">
                  <c:v>14.301779213433061</c:v>
                </c:pt>
                <c:pt idx="153">
                  <c:v>14.301779213433061</c:v>
                </c:pt>
                <c:pt idx="154">
                  <c:v>14.901756292630742</c:v>
                </c:pt>
                <c:pt idx="155">
                  <c:v>14.943615158621276</c:v>
                </c:pt>
                <c:pt idx="156">
                  <c:v>14.901756292630742</c:v>
                </c:pt>
                <c:pt idx="157">
                  <c:v>15.445921550507707</c:v>
                </c:pt>
                <c:pt idx="158">
                  <c:v>14.622697186027171</c:v>
                </c:pt>
                <c:pt idx="159">
                  <c:v>14.762715312115297</c:v>
                </c:pt>
                <c:pt idx="160">
                  <c:v>16.269684360989068</c:v>
                </c:pt>
                <c:pt idx="161">
                  <c:v>14.302252547181642</c:v>
                </c:pt>
                <c:pt idx="162">
                  <c:v>15.306898579764159</c:v>
                </c:pt>
                <c:pt idx="163">
                  <c:v>14.944109734664915</c:v>
                </c:pt>
                <c:pt idx="164">
                  <c:v>14.665041392280884</c:v>
                </c:pt>
                <c:pt idx="165">
                  <c:v>14.665041392280884</c:v>
                </c:pt>
                <c:pt idx="166">
                  <c:v>14.260392295824039</c:v>
                </c:pt>
                <c:pt idx="167">
                  <c:v>14.581320889565674</c:v>
                </c:pt>
                <c:pt idx="168">
                  <c:v>15.348758831121762</c:v>
                </c:pt>
                <c:pt idx="169">
                  <c:v>15.083643905856933</c:v>
                </c:pt>
                <c:pt idx="170">
                  <c:v>15.809221596055416</c:v>
                </c:pt>
                <c:pt idx="171">
                  <c:v>15.669687424863399</c:v>
                </c:pt>
                <c:pt idx="172">
                  <c:v>15.809221596055416</c:v>
                </c:pt>
                <c:pt idx="173">
                  <c:v>16.367358280823478</c:v>
                </c:pt>
                <c:pt idx="174">
                  <c:v>15.404572499598567</c:v>
                </c:pt>
                <c:pt idx="175">
                  <c:v>16.63247320608831</c:v>
                </c:pt>
                <c:pt idx="176">
                  <c:v>17.23247014221398</c:v>
                </c:pt>
                <c:pt idx="177">
                  <c:v>15.865035264532221</c:v>
                </c:pt>
                <c:pt idx="178">
                  <c:v>14.804575563472898</c:v>
                </c:pt>
                <c:pt idx="179">
                  <c:v>16.451078783538691</c:v>
                </c:pt>
                <c:pt idx="180">
                  <c:v>16.227824109631463</c:v>
                </c:pt>
                <c:pt idx="181">
                  <c:v>16.590612954730705</c:v>
                </c:pt>
                <c:pt idx="182">
                  <c:v>15.94875576724743</c:v>
                </c:pt>
                <c:pt idx="183">
                  <c:v>17.553398735955614</c:v>
                </c:pt>
                <c:pt idx="184">
                  <c:v>16.772007377280325</c:v>
                </c:pt>
                <c:pt idx="185">
                  <c:v>16.730147125922723</c:v>
                </c:pt>
                <c:pt idx="186">
                  <c:v>18.153395672081285</c:v>
                </c:pt>
                <c:pt idx="187">
                  <c:v>16.63247320608831</c:v>
                </c:pt>
                <c:pt idx="188">
                  <c:v>17.372004313405995</c:v>
                </c:pt>
                <c:pt idx="189">
                  <c:v>17.190609890856376</c:v>
                </c:pt>
                <c:pt idx="190">
                  <c:v>17.148749639498767</c:v>
                </c:pt>
                <c:pt idx="191">
                  <c:v>17.469678233240405</c:v>
                </c:pt>
                <c:pt idx="192">
                  <c:v>18.153395672081285</c:v>
                </c:pt>
                <c:pt idx="193">
                  <c:v>17.4138645647636</c:v>
                </c:pt>
                <c:pt idx="194">
                  <c:v>17.790606826982042</c:v>
                </c:pt>
                <c:pt idx="195">
                  <c:v>17.553398735955614</c:v>
                </c:pt>
                <c:pt idx="196">
                  <c:v>18.3347900946309</c:v>
                </c:pt>
                <c:pt idx="197">
                  <c:v>18.251069591915698</c:v>
                </c:pt>
                <c:pt idx="198">
                  <c:v>16.967355216949148</c:v>
                </c:pt>
                <c:pt idx="199">
                  <c:v>18.474324265822919</c:v>
                </c:pt>
                <c:pt idx="200">
                  <c:v>18.837113110922164</c:v>
                </c:pt>
                <c:pt idx="201">
                  <c:v>18.432464014465317</c:v>
                </c:pt>
                <c:pt idx="202">
                  <c:v>17.972001249531665</c:v>
                </c:pt>
                <c:pt idx="203">
                  <c:v>18.795252859564556</c:v>
                </c:pt>
                <c:pt idx="204">
                  <c:v>17.874327329697252</c:v>
                </c:pt>
                <c:pt idx="205">
                  <c:v>19.018507533471784</c:v>
                </c:pt>
                <c:pt idx="206">
                  <c:v>18.516184517180527</c:v>
                </c:pt>
                <c:pt idx="207">
                  <c:v>17.790606826982042</c:v>
                </c:pt>
                <c:pt idx="208">
                  <c:v>18.11153542072368</c:v>
                </c:pt>
                <c:pt idx="209">
                  <c:v>18.153395672081285</c:v>
                </c:pt>
                <c:pt idx="210">
                  <c:v>18.795252859564556</c:v>
                </c:pt>
                <c:pt idx="211">
                  <c:v>17.692932907147632</c:v>
                </c:pt>
                <c:pt idx="212">
                  <c:v>18.013861500889266</c:v>
                </c:pt>
                <c:pt idx="213">
                  <c:v>18.837113110922164</c:v>
                </c:pt>
                <c:pt idx="214">
                  <c:v>18.795252859564556</c:v>
                </c:pt>
                <c:pt idx="215">
                  <c:v>18.613858437014933</c:v>
                </c:pt>
                <c:pt idx="216">
                  <c:v>19.897572811981483</c:v>
                </c:pt>
                <c:pt idx="217">
                  <c:v>19.213855373140603</c:v>
                </c:pt>
                <c:pt idx="218">
                  <c:v>18.613858437014933</c:v>
                </c:pt>
                <c:pt idx="219">
                  <c:v>19.478970298405436</c:v>
                </c:pt>
                <c:pt idx="220">
                  <c:v>19.437110047047835</c:v>
                </c:pt>
                <c:pt idx="221">
                  <c:v>19.255715624498212</c:v>
                </c:pt>
                <c:pt idx="222">
                  <c:v>18.432464014465317</c:v>
                </c:pt>
                <c:pt idx="223">
                  <c:v>17.93014099817406</c:v>
                </c:pt>
                <c:pt idx="224">
                  <c:v>18.976647282114179</c:v>
                </c:pt>
                <c:pt idx="225">
                  <c:v>20.037106983173501</c:v>
                </c:pt>
                <c:pt idx="226">
                  <c:v>19.478970298405436</c:v>
                </c:pt>
                <c:pt idx="227">
                  <c:v>19.897572811981483</c:v>
                </c:pt>
                <c:pt idx="228">
                  <c:v>18.976647282114179</c:v>
                </c:pt>
                <c:pt idx="229">
                  <c:v>19.534783966882244</c:v>
                </c:pt>
                <c:pt idx="230">
                  <c:v>19.297575875855816</c:v>
                </c:pt>
                <c:pt idx="231">
                  <c:v>19.61850446959745</c:v>
                </c:pt>
                <c:pt idx="232">
                  <c:v>20.078967234531106</c:v>
                </c:pt>
                <c:pt idx="233">
                  <c:v>20.678964170656773</c:v>
                </c:pt>
                <c:pt idx="234">
                  <c:v>20.623150502179964</c:v>
                </c:pt>
                <c:pt idx="235">
                  <c:v>20.902218844563997</c:v>
                </c:pt>
                <c:pt idx="236">
                  <c:v>20.120827485888707</c:v>
                </c:pt>
                <c:pt idx="237">
                  <c:v>20.860358593206396</c:v>
                </c:pt>
                <c:pt idx="238">
                  <c:v>19.799898892147073</c:v>
                </c:pt>
                <c:pt idx="239">
                  <c:v>19.61850446959745</c:v>
                </c:pt>
                <c:pt idx="240">
                  <c:v>20.078967234531106</c:v>
                </c:pt>
                <c:pt idx="241">
                  <c:v>20.037106983173501</c:v>
                </c:pt>
                <c:pt idx="242">
                  <c:v>20.720824422014378</c:v>
                </c:pt>
                <c:pt idx="243">
                  <c:v>20.902218844563997</c:v>
                </c:pt>
                <c:pt idx="244">
                  <c:v>20.218501405723121</c:v>
                </c:pt>
                <c:pt idx="245">
                  <c:v>20.539429999464758</c:v>
                </c:pt>
                <c:pt idx="246">
                  <c:v>20.678964170656773</c:v>
                </c:pt>
                <c:pt idx="247">
                  <c:v>21.599889700524077</c:v>
                </c:pt>
                <c:pt idx="248">
                  <c:v>20.720824422014378</c:v>
                </c:pt>
                <c:pt idx="249">
                  <c:v>21.083613267113623</c:v>
                </c:pt>
                <c:pt idx="250">
                  <c:v>20.860358593206396</c:v>
                </c:pt>
                <c:pt idx="251">
                  <c:v>21.278961106782443</c:v>
                </c:pt>
                <c:pt idx="252">
                  <c:v>21.278961106782443</c:v>
                </c:pt>
                <c:pt idx="253">
                  <c:v>20.944079095921609</c:v>
                </c:pt>
                <c:pt idx="254">
                  <c:v>20.678964170656773</c:v>
                </c:pt>
                <c:pt idx="255">
                  <c:v>21.041753015756015</c:v>
                </c:pt>
                <c:pt idx="256">
                  <c:v>21.544076032047276</c:v>
                </c:pt>
                <c:pt idx="257">
                  <c:v>22.325467390722565</c:v>
                </c:pt>
                <c:pt idx="258">
                  <c:v>21.641749951881685</c:v>
                </c:pt>
                <c:pt idx="259">
                  <c:v>21.920818294265715</c:v>
                </c:pt>
                <c:pt idx="260">
                  <c:v>21.7812841230737</c:v>
                </c:pt>
                <c:pt idx="261">
                  <c:v>22.46500156191458</c:v>
                </c:pt>
                <c:pt idx="262">
                  <c:v>21.139426935590429</c:v>
                </c:pt>
                <c:pt idx="263">
                  <c:v>21.725470454596898</c:v>
                </c:pt>
                <c:pt idx="264">
                  <c:v>21.920818294265715</c:v>
                </c:pt>
                <c:pt idx="265">
                  <c:v>21.502215780689667</c:v>
                </c:pt>
                <c:pt idx="266">
                  <c:v>22.046399048338532</c:v>
                </c:pt>
                <c:pt idx="267">
                  <c:v>21.502215780689667</c:v>
                </c:pt>
                <c:pt idx="268">
                  <c:v>22.28360713936496</c:v>
                </c:pt>
                <c:pt idx="269">
                  <c:v>22.28360713936496</c:v>
                </c:pt>
                <c:pt idx="270">
                  <c:v>21.920818294265715</c:v>
                </c:pt>
                <c:pt idx="271">
                  <c:v>22.827790407013822</c:v>
                </c:pt>
                <c:pt idx="272">
                  <c:v>23.14871900075546</c:v>
                </c:pt>
                <c:pt idx="273">
                  <c:v>22.646395984464203</c:v>
                </c:pt>
                <c:pt idx="274">
                  <c:v>22.744069904298613</c:v>
                </c:pt>
                <c:pt idx="275">
                  <c:v>22.46500156191458</c:v>
                </c:pt>
                <c:pt idx="276">
                  <c:v>22.646395984464203</c:v>
                </c:pt>
                <c:pt idx="277">
                  <c:v>22.506861813272184</c:v>
                </c:pt>
                <c:pt idx="278">
                  <c:v>23.106858749397851</c:v>
                </c:pt>
                <c:pt idx="279">
                  <c:v>22.925464326848235</c:v>
                </c:pt>
                <c:pt idx="280">
                  <c:v>22.744069904298613</c:v>
                </c:pt>
                <c:pt idx="281">
                  <c:v>22.325467390722565</c:v>
                </c:pt>
                <c:pt idx="282">
                  <c:v>22.46500156191458</c:v>
                </c:pt>
                <c:pt idx="283">
                  <c:v>21.502215780689667</c:v>
                </c:pt>
                <c:pt idx="284">
                  <c:v>22.785930155656217</c:v>
                </c:pt>
                <c:pt idx="285">
                  <c:v>23.609181765689108</c:v>
                </c:pt>
                <c:pt idx="286">
                  <c:v>23.106858749397851</c:v>
                </c:pt>
                <c:pt idx="287">
                  <c:v>23.609181765689108</c:v>
                </c:pt>
                <c:pt idx="288">
                  <c:v>24.251038953172387</c:v>
                </c:pt>
                <c:pt idx="289">
                  <c:v>23.525461262973902</c:v>
                </c:pt>
                <c:pt idx="290">
                  <c:v>24.530107295556419</c:v>
                </c:pt>
                <c:pt idx="291">
                  <c:v>23.009184829563438</c:v>
                </c:pt>
                <c:pt idx="292">
                  <c:v>24.209178701814778</c:v>
                </c:pt>
                <c:pt idx="293">
                  <c:v>23.567321514331507</c:v>
                </c:pt>
                <c:pt idx="294">
                  <c:v>23.288253171947474</c:v>
                </c:pt>
                <c:pt idx="295">
                  <c:v>23.525461262973902</c:v>
                </c:pt>
                <c:pt idx="296">
                  <c:v>23.609181765689108</c:v>
                </c:pt>
                <c:pt idx="297">
                  <c:v>22.925464326848235</c:v>
                </c:pt>
                <c:pt idx="298">
                  <c:v>24.488247044198811</c:v>
                </c:pt>
                <c:pt idx="299">
                  <c:v>24.753361969463644</c:v>
                </c:pt>
                <c:pt idx="300">
                  <c:v>24.669641466748434</c:v>
                </c:pt>
                <c:pt idx="301">
                  <c:v>24.432433375722006</c:v>
                </c:pt>
                <c:pt idx="302">
                  <c:v>24.711501718106035</c:v>
                </c:pt>
                <c:pt idx="303">
                  <c:v>24.027784279265159</c:v>
                </c:pt>
                <c:pt idx="304">
                  <c:v>23.748715936881126</c:v>
                </c:pt>
                <c:pt idx="305">
                  <c:v>24.571967546914021</c:v>
                </c:pt>
                <c:pt idx="306">
                  <c:v>24.167318450457174</c:v>
                </c:pt>
                <c:pt idx="307">
                  <c:v>24.348712873006797</c:v>
                </c:pt>
                <c:pt idx="308">
                  <c:v>24.753361969463644</c:v>
                </c:pt>
                <c:pt idx="309">
                  <c:v>24.390573124364401</c:v>
                </c:pt>
                <c:pt idx="310">
                  <c:v>23.748715936881126</c:v>
                </c:pt>
                <c:pt idx="311">
                  <c:v>24.934756392013263</c:v>
                </c:pt>
                <c:pt idx="312">
                  <c:v>25.35335890558931</c:v>
                </c:pt>
                <c:pt idx="313">
                  <c:v>25.213824734397292</c:v>
                </c:pt>
                <c:pt idx="314">
                  <c:v>24.348712873006797</c:v>
                </c:pt>
                <c:pt idx="315">
                  <c:v>24.530107295556419</c:v>
                </c:pt>
                <c:pt idx="316">
                  <c:v>25.590566996615738</c:v>
                </c:pt>
                <c:pt idx="317">
                  <c:v>25.534753328138933</c:v>
                </c:pt>
                <c:pt idx="318">
                  <c:v>24.809175637940449</c:v>
                </c:pt>
                <c:pt idx="319">
                  <c:v>25.813821670522962</c:v>
                </c:pt>
                <c:pt idx="320">
                  <c:v>25.716147750688549</c:v>
                </c:pt>
                <c:pt idx="321">
                  <c:v>25.171964483039691</c:v>
                </c:pt>
                <c:pt idx="322">
                  <c:v>24.753361969463644</c:v>
                </c:pt>
                <c:pt idx="323">
                  <c:v>25.451032825423724</c:v>
                </c:pt>
                <c:pt idx="324">
                  <c:v>25.813821670522962</c:v>
                </c:pt>
                <c:pt idx="325">
                  <c:v>26.1347502642646</c:v>
                </c:pt>
                <c:pt idx="326">
                  <c:v>26.092890012906995</c:v>
                </c:pt>
                <c:pt idx="327">
                  <c:v>26.232424184099013</c:v>
                </c:pt>
                <c:pt idx="328">
                  <c:v>25.395219156946915</c:v>
                </c:pt>
                <c:pt idx="329">
                  <c:v>25.855681921880567</c:v>
                </c:pt>
                <c:pt idx="330">
                  <c:v>25.674287499330948</c:v>
                </c:pt>
                <c:pt idx="331">
                  <c:v>26.595213029198252</c:v>
                </c:pt>
                <c:pt idx="332">
                  <c:v>26.497539109363842</c:v>
                </c:pt>
                <c:pt idx="333">
                  <c:v>26.358004938171828</c:v>
                </c:pt>
                <c:pt idx="334">
                  <c:v>26.358004938171828</c:v>
                </c:pt>
                <c:pt idx="335">
                  <c:v>25.995216093072582</c:v>
                </c:pt>
                <c:pt idx="336">
                  <c:v>25.995216093072582</c:v>
                </c:pt>
                <c:pt idx="337">
                  <c:v>26.1347502642646</c:v>
                </c:pt>
                <c:pt idx="338">
                  <c:v>27.641719313138374</c:v>
                </c:pt>
                <c:pt idx="339">
                  <c:v>26.637073280555857</c:v>
                </c:pt>
                <c:pt idx="340">
                  <c:v>27.237070216681531</c:v>
                </c:pt>
                <c:pt idx="341">
                  <c:v>26.637073280555857</c:v>
                </c:pt>
                <c:pt idx="342">
                  <c:v>26.73474720039027</c:v>
                </c:pt>
                <c:pt idx="343">
                  <c:v>26.455678858006237</c:v>
                </c:pt>
                <c:pt idx="344">
                  <c:v>27.41846463923115</c:v>
                </c:pt>
                <c:pt idx="345">
                  <c:v>27.139396296847117</c:v>
                </c:pt>
                <c:pt idx="346">
                  <c:v>27.41846463923115</c:v>
                </c:pt>
                <c:pt idx="347">
                  <c:v>27.097536045489512</c:v>
                </c:pt>
                <c:pt idx="348">
                  <c:v>26.595213029198252</c:v>
                </c:pt>
                <c:pt idx="349">
                  <c:v>27.41846463923115</c:v>
                </c:pt>
                <c:pt idx="350">
                  <c:v>27.641719313138374</c:v>
                </c:pt>
                <c:pt idx="351">
                  <c:v>27.460324890588755</c:v>
                </c:pt>
                <c:pt idx="352">
                  <c:v>26.818467703105483</c:v>
                </c:pt>
                <c:pt idx="353">
                  <c:v>27.641719313138374</c:v>
                </c:pt>
                <c:pt idx="354">
                  <c:v>26.916141622939886</c:v>
                </c:pt>
                <c:pt idx="355">
                  <c:v>27.878927404164802</c:v>
                </c:pt>
                <c:pt idx="356">
                  <c:v>28.478924340290469</c:v>
                </c:pt>
                <c:pt idx="357">
                  <c:v>27.641719313138374</c:v>
                </c:pt>
                <c:pt idx="358">
                  <c:v>27.837067152807197</c:v>
                </c:pt>
                <c:pt idx="359">
                  <c:v>28.925433688104924</c:v>
                </c:pt>
                <c:pt idx="360">
                  <c:v>28.925433688104924</c:v>
                </c:pt>
                <c:pt idx="361">
                  <c:v>28.520784591648077</c:v>
                </c:pt>
                <c:pt idx="362">
                  <c:v>27.837067152807197</c:v>
                </c:pt>
                <c:pt idx="363">
                  <c:v>28.841713185389711</c:v>
                </c:pt>
                <c:pt idx="364">
                  <c:v>27.739393232972787</c:v>
                </c:pt>
                <c:pt idx="365">
                  <c:v>28.060321826714421</c:v>
                </c:pt>
                <c:pt idx="366">
                  <c:v>28.604505094363283</c:v>
                </c:pt>
                <c:pt idx="367">
                  <c:v>28.423110671813664</c:v>
                </c:pt>
                <c:pt idx="368">
                  <c:v>28.241716249264044</c:v>
                </c:pt>
                <c:pt idx="369">
                  <c:v>28.478924340290469</c:v>
                </c:pt>
                <c:pt idx="370">
                  <c:v>28.423110671813664</c:v>
                </c:pt>
                <c:pt idx="371">
                  <c:v>28.925433688104924</c:v>
                </c:pt>
                <c:pt idx="372">
                  <c:v>29.162641779131349</c:v>
                </c:pt>
                <c:pt idx="373">
                  <c:v>29.385896453038576</c:v>
                </c:pt>
                <c:pt idx="374">
                  <c:v>28.799852934032106</c:v>
                </c:pt>
                <c:pt idx="375">
                  <c:v>28.381250420456059</c:v>
                </c:pt>
                <c:pt idx="376">
                  <c:v>28.841713185389711</c:v>
                </c:pt>
                <c:pt idx="377">
                  <c:v>30.027753640521848</c:v>
                </c:pt>
                <c:pt idx="378">
                  <c:v>29.023107607939334</c:v>
                </c:pt>
                <c:pt idx="379">
                  <c:v>29.944033137806642</c:v>
                </c:pt>
                <c:pt idx="380">
                  <c:v>29.441710121515381</c:v>
                </c:pt>
                <c:pt idx="381">
                  <c:v>29.90217288644903</c:v>
                </c:pt>
                <c:pt idx="382">
                  <c:v>29.483570372872983</c:v>
                </c:pt>
                <c:pt idx="383">
                  <c:v>29.120781527773744</c:v>
                </c:pt>
                <c:pt idx="384">
                  <c:v>30.446356154097899</c:v>
                </c:pt>
                <c:pt idx="385">
                  <c:v>29.302175950323363</c:v>
                </c:pt>
                <c:pt idx="386">
                  <c:v>30.40449590274029</c:v>
                </c:pt>
                <c:pt idx="387">
                  <c:v>30.083567308998656</c:v>
                </c:pt>
                <c:pt idx="388">
                  <c:v>30.223101480190671</c:v>
                </c:pt>
                <c:pt idx="389">
                  <c:v>30.083567308998656</c:v>
                </c:pt>
                <c:pt idx="390">
                  <c:v>29.804498966614624</c:v>
                </c:pt>
                <c:pt idx="391">
                  <c:v>30.809144999197134</c:v>
                </c:pt>
                <c:pt idx="392">
                  <c:v>29.385896453038576</c:v>
                </c:pt>
                <c:pt idx="393">
                  <c:v>30.40449590274029</c:v>
                </c:pt>
                <c:pt idx="394">
                  <c:v>29.90217288644903</c:v>
                </c:pt>
                <c:pt idx="395">
                  <c:v>30.40449590274029</c:v>
                </c:pt>
                <c:pt idx="396">
                  <c:v>32.009138871448478</c:v>
                </c:pt>
                <c:pt idx="397">
                  <c:v>31.451002186680409</c:v>
                </c:pt>
                <c:pt idx="398">
                  <c:v>31.046353090223565</c:v>
                </c:pt>
                <c:pt idx="399">
                  <c:v>30.725424496481931</c:v>
                </c:pt>
                <c:pt idx="400">
                  <c:v>30.627750576647518</c:v>
                </c:pt>
                <c:pt idx="401">
                  <c:v>31.08821334158117</c:v>
                </c:pt>
                <c:pt idx="402">
                  <c:v>30.725424496481931</c:v>
                </c:pt>
                <c:pt idx="403">
                  <c:v>30.4882164054555</c:v>
                </c:pt>
                <c:pt idx="404">
                  <c:v>31.08821334158117</c:v>
                </c:pt>
                <c:pt idx="405">
                  <c:v>31.130073592938775</c:v>
                </c:pt>
                <c:pt idx="406">
                  <c:v>31.506815855157217</c:v>
                </c:pt>
                <c:pt idx="407">
                  <c:v>31.046353090223565</c:v>
                </c:pt>
                <c:pt idx="408">
                  <c:v>31.911464951614061</c:v>
                </c:pt>
                <c:pt idx="409">
                  <c:v>31.506815855157217</c:v>
                </c:pt>
                <c:pt idx="410">
                  <c:v>31.227747512773188</c:v>
                </c:pt>
                <c:pt idx="411">
                  <c:v>30.544030073932309</c:v>
                </c:pt>
                <c:pt idx="412">
                  <c:v>31.911464951614061</c:v>
                </c:pt>
                <c:pt idx="413">
                  <c:v>30.669610828005119</c:v>
                </c:pt>
                <c:pt idx="414">
                  <c:v>31.130073592938775</c:v>
                </c:pt>
                <c:pt idx="415">
                  <c:v>32.190533293998094</c:v>
                </c:pt>
                <c:pt idx="416">
                  <c:v>32.595182390454944</c:v>
                </c:pt>
                <c:pt idx="417">
                  <c:v>32.092859374163687</c:v>
                </c:pt>
                <c:pt idx="418">
                  <c:v>32.511461887739735</c:v>
                </c:pt>
                <c:pt idx="419">
                  <c:v>32.148673042640489</c:v>
                </c:pt>
                <c:pt idx="420">
                  <c:v>32.371927716547717</c:v>
                </c:pt>
                <c:pt idx="421">
                  <c:v>32.511461887739735</c:v>
                </c:pt>
                <c:pt idx="422">
                  <c:v>31.953325202971669</c:v>
                </c:pt>
                <c:pt idx="423">
                  <c:v>32.55332213909734</c:v>
                </c:pt>
                <c:pt idx="424">
                  <c:v>32.734716561646955</c:v>
                </c:pt>
                <c:pt idx="425">
                  <c:v>33.195179326580615</c:v>
                </c:pt>
                <c:pt idx="426">
                  <c:v>32.092859374163687</c:v>
                </c:pt>
                <c:pt idx="427">
                  <c:v>33.153319075223003</c:v>
                </c:pt>
                <c:pt idx="428">
                  <c:v>33.474247668964644</c:v>
                </c:pt>
                <c:pt idx="429">
                  <c:v>32.692856310289358</c:v>
                </c:pt>
                <c:pt idx="430">
                  <c:v>32.190533293998094</c:v>
                </c:pt>
                <c:pt idx="431">
                  <c:v>33.753316011348673</c:v>
                </c:pt>
                <c:pt idx="432">
                  <c:v>33.334713497772626</c:v>
                </c:pt>
                <c:pt idx="433">
                  <c:v>32.790530230123764</c:v>
                </c:pt>
                <c:pt idx="434">
                  <c:v>33.878896765421487</c:v>
                </c:pt>
                <c:pt idx="435">
                  <c:v>33.055645155388596</c:v>
                </c:pt>
                <c:pt idx="436">
                  <c:v>33.65564209151426</c:v>
                </c:pt>
                <c:pt idx="437">
                  <c:v>33.613781840156662</c:v>
                </c:pt>
                <c:pt idx="438">
                  <c:v>34.157965107805516</c:v>
                </c:pt>
                <c:pt idx="439">
                  <c:v>34.25563902763993</c:v>
                </c:pt>
                <c:pt idx="440">
                  <c:v>34.437033450189553</c:v>
                </c:pt>
                <c:pt idx="441">
                  <c:v>34.213778776282325</c:v>
                </c:pt>
                <c:pt idx="442">
                  <c:v>34.297499278997535</c:v>
                </c:pt>
                <c:pt idx="443">
                  <c:v>35.037030386315223</c:v>
                </c:pt>
                <c:pt idx="444">
                  <c:v>34.66028812409678</c:v>
                </c:pt>
                <c:pt idx="445">
                  <c:v>34.395173198831948</c:v>
                </c:pt>
                <c:pt idx="446">
                  <c:v>34.576567621381571</c:v>
                </c:pt>
                <c:pt idx="447">
                  <c:v>34.799822295288799</c:v>
                </c:pt>
                <c:pt idx="448">
                  <c:v>34.716101792573582</c:v>
                </c:pt>
                <c:pt idx="449">
                  <c:v>35.037030386315223</c:v>
                </c:pt>
                <c:pt idx="450">
                  <c:v>33.795176262706278</c:v>
                </c:pt>
                <c:pt idx="451">
                  <c:v>34.66028812409678</c:v>
                </c:pt>
                <c:pt idx="452">
                  <c:v>35.176564557507241</c:v>
                </c:pt>
                <c:pt idx="453">
                  <c:v>34.799822295288799</c:v>
                </c:pt>
                <c:pt idx="454">
                  <c:v>35.7626080765137</c:v>
                </c:pt>
                <c:pt idx="455">
                  <c:v>36.04167641889773</c:v>
                </c:pt>
                <c:pt idx="456">
                  <c:v>34.618427872739176</c:v>
                </c:pt>
                <c:pt idx="457">
                  <c:v>35.176564557507241</c:v>
                </c:pt>
                <c:pt idx="458">
                  <c:v>35.037030386315223</c:v>
                </c:pt>
                <c:pt idx="459">
                  <c:v>35.678887573798498</c:v>
                </c:pt>
                <c:pt idx="460">
                  <c:v>35.037030386315223</c:v>
                </c:pt>
                <c:pt idx="461">
                  <c:v>34.716101792573582</c:v>
                </c:pt>
                <c:pt idx="462">
                  <c:v>34.897496215123205</c:v>
                </c:pt>
                <c:pt idx="463">
                  <c:v>36.543999435189001</c:v>
                </c:pt>
                <c:pt idx="464">
                  <c:v>35.902142247705719</c:v>
                </c:pt>
                <c:pt idx="465">
                  <c:v>35.720747825156103</c:v>
                </c:pt>
                <c:pt idx="466">
                  <c:v>36.725393857738617</c:v>
                </c:pt>
                <c:pt idx="467">
                  <c:v>36.502139183831396</c:v>
                </c:pt>
                <c:pt idx="468">
                  <c:v>36.864928028930635</c:v>
                </c:pt>
                <c:pt idx="469">
                  <c:v>36.264931092804972</c:v>
                </c:pt>
                <c:pt idx="470">
                  <c:v>37.185856622672269</c:v>
                </c:pt>
                <c:pt idx="471">
                  <c:v>37.283530542506682</c:v>
                </c:pt>
                <c:pt idx="472">
                  <c:v>36.641673355023407</c:v>
                </c:pt>
                <c:pt idx="473">
                  <c:v>36.641673355023407</c:v>
                </c:pt>
                <c:pt idx="474">
                  <c:v>37.185856622672269</c:v>
                </c:pt>
                <c:pt idx="475">
                  <c:v>37.227716874029866</c:v>
                </c:pt>
                <c:pt idx="476">
                  <c:v>36.82306777757303</c:v>
                </c:pt>
                <c:pt idx="477">
                  <c:v>36.864928028930635</c:v>
                </c:pt>
                <c:pt idx="478">
                  <c:v>36.460278932473777</c:v>
                </c:pt>
                <c:pt idx="479">
                  <c:v>35.999816167540132</c:v>
                </c:pt>
                <c:pt idx="480">
                  <c:v>36.82306777757303</c:v>
                </c:pt>
                <c:pt idx="481">
                  <c:v>37.688179638963533</c:v>
                </c:pt>
                <c:pt idx="482">
                  <c:v>38.009108232705159</c:v>
                </c:pt>
                <c:pt idx="483">
                  <c:v>37.785853558797939</c:v>
                </c:pt>
                <c:pt idx="484">
                  <c:v>37.464924965056305</c:v>
                </c:pt>
                <c:pt idx="485">
                  <c:v>36.683533606381019</c:v>
                </c:pt>
                <c:pt idx="486">
                  <c:v>38.064921901181975</c:v>
                </c:pt>
                <c:pt idx="487">
                  <c:v>38.330036826446801</c:v>
                </c:pt>
                <c:pt idx="488">
                  <c:v>37.743993307440334</c:v>
                </c:pt>
                <c:pt idx="489">
                  <c:v>38.427710746281207</c:v>
                </c:pt>
                <c:pt idx="490">
                  <c:v>38.60910516883083</c:v>
                </c:pt>
                <c:pt idx="491">
                  <c:v>38.288176575089196</c:v>
                </c:pt>
                <c:pt idx="492">
                  <c:v>37.869574061513148</c:v>
                </c:pt>
                <c:pt idx="493">
                  <c:v>38.650965420188435</c:v>
                </c:pt>
                <c:pt idx="494">
                  <c:v>38.246316323731598</c:v>
                </c:pt>
                <c:pt idx="495">
                  <c:v>38.246316323731598</c:v>
                </c:pt>
                <c:pt idx="496">
                  <c:v>38.009108232705159</c:v>
                </c:pt>
                <c:pt idx="497">
                  <c:v>38.650965420188435</c:v>
                </c:pt>
                <c:pt idx="498">
                  <c:v>39.488170447340536</c:v>
                </c:pt>
                <c:pt idx="499">
                  <c:v>38.888173511214866</c:v>
                </c:pt>
                <c:pt idx="500">
                  <c:v>38.427710746281207</c:v>
                </c:pt>
                <c:pt idx="501">
                  <c:v>39.2091021049565</c:v>
                </c:pt>
                <c:pt idx="502">
                  <c:v>38.706779088665243</c:v>
                </c:pt>
                <c:pt idx="503">
                  <c:v>39.433661881027589</c:v>
                </c:pt>
                <c:pt idx="504">
                  <c:v>39.391800244211211</c:v>
                </c:pt>
                <c:pt idx="505">
                  <c:v>39.112722665435363</c:v>
                </c:pt>
                <c:pt idx="506">
                  <c:v>39.070861028618985</c:v>
                </c:pt>
                <c:pt idx="507">
                  <c:v>38.931322239231058</c:v>
                </c:pt>
                <c:pt idx="508">
                  <c:v>40.536018317192195</c:v>
                </c:pt>
                <c:pt idx="509">
                  <c:v>39.894139886007736</c:v>
                </c:pt>
                <c:pt idx="510">
                  <c:v>40.312756254171511</c:v>
                </c:pt>
                <c:pt idx="511">
                  <c:v>40.075540312212041</c:v>
                </c:pt>
                <c:pt idx="512">
                  <c:v>39.531339033599139</c:v>
                </c:pt>
                <c:pt idx="513">
                  <c:v>40.354617890987889</c:v>
                </c:pt>
                <c:pt idx="514">
                  <c:v>39.573200670415517</c:v>
                </c:pt>
                <c:pt idx="515">
                  <c:v>40.256940738416347</c:v>
                </c:pt>
                <c:pt idx="516">
                  <c:v>41.094173474743897</c:v>
                </c:pt>
                <c:pt idx="517">
                  <c:v>41.317435537764567</c:v>
                </c:pt>
                <c:pt idx="518">
                  <c:v>41.456974327152494</c:v>
                </c:pt>
                <c:pt idx="519">
                  <c:v>40.675557106580122</c:v>
                </c:pt>
                <c:pt idx="520">
                  <c:v>41.275573900948196</c:v>
                </c:pt>
                <c:pt idx="521">
                  <c:v>41.275573900948196</c:v>
                </c:pt>
                <c:pt idx="522">
                  <c:v>41.861636816377484</c:v>
                </c:pt>
                <c:pt idx="523">
                  <c:v>41.77791354274472</c:v>
                </c:pt>
                <c:pt idx="524">
                  <c:v>40.996496322172348</c:v>
                </c:pt>
                <c:pt idx="525">
                  <c:v>41.498835963968872</c:v>
                </c:pt>
                <c:pt idx="526">
                  <c:v>41.917452332132648</c:v>
                </c:pt>
                <c:pt idx="527">
                  <c:v>42.377930337112808</c:v>
                </c:pt>
                <c:pt idx="528">
                  <c:v>41.596513116540422</c:v>
                </c:pt>
                <c:pt idx="529">
                  <c:v>41.540697600785258</c:v>
                </c:pt>
                <c:pt idx="530">
                  <c:v>41.596513116540422</c:v>
                </c:pt>
                <c:pt idx="531">
                  <c:v>42.698869552705034</c:v>
                </c:pt>
                <c:pt idx="532">
                  <c:v>42.238391547724888</c:v>
                </c:pt>
                <c:pt idx="533">
                  <c:v>42.09885275833696</c:v>
                </c:pt>
                <c:pt idx="534">
                  <c:v>42.963993252542096</c:v>
                </c:pt>
                <c:pt idx="535">
                  <c:v>42.517469126500735</c:v>
                </c:pt>
                <c:pt idx="536">
                  <c:v>43.103532041930016</c:v>
                </c:pt>
                <c:pt idx="537">
                  <c:v>42.963993252542096</c:v>
                </c:pt>
                <c:pt idx="538">
                  <c:v>43.201209194501558</c:v>
                </c:pt>
                <c:pt idx="539">
                  <c:v>43.201209194501558</c:v>
                </c:pt>
                <c:pt idx="540">
                  <c:v>43.522148410093791</c:v>
                </c:pt>
                <c:pt idx="541">
                  <c:v>43.103532041930016</c:v>
                </c:pt>
                <c:pt idx="542">
                  <c:v>43.201209194501558</c:v>
                </c:pt>
                <c:pt idx="543">
                  <c:v>43.284932468134315</c:v>
                </c:pt>
                <c:pt idx="544">
                  <c:v>43.801225988869639</c:v>
                </c:pt>
                <c:pt idx="545">
                  <c:v>43.926810899318774</c:v>
                </c:pt>
                <c:pt idx="546">
                  <c:v>43.159347557685187</c:v>
                </c:pt>
                <c:pt idx="547">
                  <c:v>44.066349688706694</c:v>
                </c:pt>
                <c:pt idx="548">
                  <c:v>43.522148410093791</c:v>
                </c:pt>
                <c:pt idx="549">
                  <c:v>43.70354883629809</c:v>
                </c:pt>
                <c:pt idx="550">
                  <c:v>43.424471257522242</c:v>
                </c:pt>
                <c:pt idx="551">
                  <c:v>43.480286773277406</c:v>
                </c:pt>
                <c:pt idx="552">
                  <c:v>44.484966056870462</c:v>
                </c:pt>
                <c:pt idx="553">
                  <c:v>43.801225988869639</c:v>
                </c:pt>
                <c:pt idx="554">
                  <c:v>44.066349688706694</c:v>
                </c:pt>
                <c:pt idx="555">
                  <c:v>43.84308762568601</c:v>
                </c:pt>
                <c:pt idx="556">
                  <c:v>45.308244914259227</c:v>
                </c:pt>
                <c:pt idx="557">
                  <c:v>44.889628546095452</c:v>
                </c:pt>
                <c:pt idx="558">
                  <c:v>44.945444061850623</c:v>
                </c:pt>
                <c:pt idx="559">
                  <c:v>44.708228119891153</c:v>
                </c:pt>
                <c:pt idx="560">
                  <c:v>45.587322493035074</c:v>
                </c:pt>
                <c:pt idx="561">
                  <c:v>45.629184129851453</c:v>
                </c:pt>
                <c:pt idx="562">
                  <c:v>45.587322493035074</c:v>
                </c:pt>
                <c:pt idx="563">
                  <c:v>45.350106551075605</c:v>
                </c:pt>
                <c:pt idx="564">
                  <c:v>45.350106551075605</c:v>
                </c:pt>
                <c:pt idx="565">
                  <c:v>45.531506977279903</c:v>
                </c:pt>
                <c:pt idx="566">
                  <c:v>46.312924197852283</c:v>
                </c:pt>
                <c:pt idx="567">
                  <c:v>46.550140139811759</c:v>
                </c:pt>
                <c:pt idx="568">
                  <c:v>46.229200924219533</c:v>
                </c:pt>
                <c:pt idx="569">
                  <c:v>46.229200924219533</c:v>
                </c:pt>
                <c:pt idx="570">
                  <c:v>45.991984982260064</c:v>
                </c:pt>
                <c:pt idx="571">
                  <c:v>45.76872291923938</c:v>
                </c:pt>
                <c:pt idx="572">
                  <c:v>46.871079355403985</c:v>
                </c:pt>
                <c:pt idx="573">
                  <c:v>47.331557360384139</c:v>
                </c:pt>
                <c:pt idx="574">
                  <c:v>47.010618144791906</c:v>
                </c:pt>
                <c:pt idx="575">
                  <c:v>45.950123345443679</c:v>
                </c:pt>
                <c:pt idx="576">
                  <c:v>46.45246298724021</c:v>
                </c:pt>
                <c:pt idx="577">
                  <c:v>47.275741844628968</c:v>
                </c:pt>
                <c:pt idx="578">
                  <c:v>47.150156934179833</c:v>
                </c:pt>
                <c:pt idx="579">
                  <c:v>47.415280634016895</c:v>
                </c:pt>
                <c:pt idx="580">
                  <c:v>46.954802629036742</c:v>
                </c:pt>
                <c:pt idx="581">
                  <c:v>47.596681060221201</c:v>
                </c:pt>
                <c:pt idx="582">
                  <c:v>47.652496575976365</c:v>
                </c:pt>
                <c:pt idx="583">
                  <c:v>47.652496575976365</c:v>
                </c:pt>
                <c:pt idx="584">
                  <c:v>48.057159065201347</c:v>
                </c:pt>
                <c:pt idx="585">
                  <c:v>48.112974580956518</c:v>
                </c:pt>
                <c:pt idx="586">
                  <c:v>48.238559491405653</c:v>
                </c:pt>
                <c:pt idx="587">
                  <c:v>46.773402202832436</c:v>
                </c:pt>
                <c:pt idx="588">
                  <c:v>48.196697854589267</c:v>
                </c:pt>
                <c:pt idx="589">
                  <c:v>48.433913796548751</c:v>
                </c:pt>
                <c:pt idx="590">
                  <c:v>48.796714648957348</c:v>
                </c:pt>
                <c:pt idx="591">
                  <c:v>47.694358212792743</c:v>
                </c:pt>
                <c:pt idx="592">
                  <c:v>47.973435791568598</c:v>
                </c:pt>
                <c:pt idx="593">
                  <c:v>48.559498706997879</c:v>
                </c:pt>
                <c:pt idx="594">
                  <c:v>48.880437922590104</c:v>
                </c:pt>
                <c:pt idx="595">
                  <c:v>48.657175859569421</c:v>
                </c:pt>
                <c:pt idx="596">
                  <c:v>49.29905429075388</c:v>
                </c:pt>
                <c:pt idx="597">
                  <c:v>49.661855143162484</c:v>
                </c:pt>
                <c:pt idx="598">
                  <c:v>48.75485301214097</c:v>
                </c:pt>
                <c:pt idx="599">
                  <c:v>49.201377138182337</c:v>
                </c:pt>
                <c:pt idx="600">
                  <c:v>50.261871937530572</c:v>
                </c:pt>
                <c:pt idx="601">
                  <c:v>49.899071085121953</c:v>
                </c:pt>
                <c:pt idx="602">
                  <c:v>50.080471511326259</c:v>
                </c:pt>
                <c:pt idx="603">
                  <c:v>50.680488305694347</c:v>
                </c:pt>
                <c:pt idx="604">
                  <c:v>49.801393932550404</c:v>
                </c:pt>
                <c:pt idx="605">
                  <c:v>49.340915927570258</c:v>
                </c:pt>
                <c:pt idx="606">
                  <c:v>49.480454716958185</c:v>
                </c:pt>
                <c:pt idx="607">
                  <c:v>49.661855143162484</c:v>
                </c:pt>
                <c:pt idx="608">
                  <c:v>50.806073216143467</c:v>
                </c:pt>
                <c:pt idx="609">
                  <c:v>50.485134000551241</c:v>
                </c:pt>
                <c:pt idx="610">
                  <c:v>50.485134000551241</c:v>
                </c:pt>
                <c:pt idx="611">
                  <c:v>50.861888731898638</c:v>
                </c:pt>
                <c:pt idx="612">
                  <c:v>50.945612005531387</c:v>
                </c:pt>
                <c:pt idx="613">
                  <c:v>51.001427521286566</c:v>
                </c:pt>
                <c:pt idx="614">
                  <c:v>50.945612005531387</c:v>
                </c:pt>
                <c:pt idx="615">
                  <c:v>51.643305952471017</c:v>
                </c:pt>
                <c:pt idx="616">
                  <c:v>51.866568015491694</c:v>
                </c:pt>
                <c:pt idx="617">
                  <c:v>51.322366736878791</c:v>
                </c:pt>
                <c:pt idx="618">
                  <c:v>52.145645594267549</c:v>
                </c:pt>
                <c:pt idx="619">
                  <c:v>52.327046020471855</c:v>
                </c:pt>
                <c:pt idx="620">
                  <c:v>52.006106804879622</c:v>
                </c:pt>
                <c:pt idx="621">
                  <c:v>52.368907657288233</c:v>
                </c:pt>
                <c:pt idx="622">
                  <c:v>52.229368867900305</c:v>
                </c:pt>
                <c:pt idx="623">
                  <c:v>52.187507231083927</c:v>
                </c:pt>
                <c:pt idx="624">
                  <c:v>52.103783957451178</c:v>
                </c:pt>
                <c:pt idx="625">
                  <c:v>52.285184383655469</c:v>
                </c:pt>
                <c:pt idx="626">
                  <c:v>52.871247299084764</c:v>
                </c:pt>
                <c:pt idx="627">
                  <c:v>52.968924451656299</c:v>
                </c:pt>
                <c:pt idx="628">
                  <c:v>53.610802882840758</c:v>
                </c:pt>
                <c:pt idx="629">
                  <c:v>53.652664519657137</c:v>
                </c:pt>
                <c:pt idx="630">
                  <c:v>52.74566238863563</c:v>
                </c:pt>
                <c:pt idx="631">
                  <c:v>52.968924451656299</c:v>
                </c:pt>
                <c:pt idx="632">
                  <c:v>54.434081740229523</c:v>
                </c:pt>
                <c:pt idx="633">
                  <c:v>53.652664519657137</c:v>
                </c:pt>
                <c:pt idx="634">
                  <c:v>52.74566238863563</c:v>
                </c:pt>
                <c:pt idx="635">
                  <c:v>53.792203309045064</c:v>
                </c:pt>
                <c:pt idx="636">
                  <c:v>54.071280887820912</c:v>
                </c:pt>
                <c:pt idx="637">
                  <c:v>55.034098534597589</c:v>
                </c:pt>
                <c:pt idx="638">
                  <c:v>53.750341672228686</c:v>
                </c:pt>
                <c:pt idx="639">
                  <c:v>54.294542950841596</c:v>
                </c:pt>
                <c:pt idx="640">
                  <c:v>54.25268131402521</c:v>
                </c:pt>
                <c:pt idx="641">
                  <c:v>54.79688259263812</c:v>
                </c:pt>
                <c:pt idx="642">
                  <c:v>54.79688259263812</c:v>
                </c:pt>
                <c:pt idx="643">
                  <c:v>54.755020955821749</c:v>
                </c:pt>
                <c:pt idx="644">
                  <c:v>54.79688259263812</c:v>
                </c:pt>
                <c:pt idx="645">
                  <c:v>55.396899387006201</c:v>
                </c:pt>
                <c:pt idx="646">
                  <c:v>55.035920071635765</c:v>
                </c:pt>
                <c:pt idx="647">
                  <c:v>54.99405704926891</c:v>
                </c:pt>
                <c:pt idx="648">
                  <c:v>55.259189524259035</c:v>
                </c:pt>
                <c:pt idx="649">
                  <c:v>55.356869909781715</c:v>
                </c:pt>
                <c:pt idx="650">
                  <c:v>56.363447982878192</c:v>
                </c:pt>
                <c:pt idx="651">
                  <c:v>56.279719166860055</c:v>
                </c:pt>
                <c:pt idx="652">
                  <c:v>56.684408444281061</c:v>
                </c:pt>
                <c:pt idx="653">
                  <c:v>56.042487521475323</c:v>
                </c:pt>
                <c:pt idx="654">
                  <c:v>56.684408444281061</c:v>
                </c:pt>
                <c:pt idx="655">
                  <c:v>56.223899956181292</c:v>
                </c:pt>
                <c:pt idx="656">
                  <c:v>56.279719166860055</c:v>
                </c:pt>
                <c:pt idx="657">
                  <c:v>56.042487521475323</c:v>
                </c:pt>
                <c:pt idx="658">
                  <c:v>56.502996009575092</c:v>
                </c:pt>
                <c:pt idx="659">
                  <c:v>56.419267193556955</c:v>
                </c:pt>
                <c:pt idx="660">
                  <c:v>57.284464959077738</c:v>
                </c:pt>
                <c:pt idx="661">
                  <c:v>57.186781340389906</c:v>
                </c:pt>
                <c:pt idx="662">
                  <c:v>56.600679628262931</c:v>
                </c:pt>
                <c:pt idx="663">
                  <c:v>57.242600551068669</c:v>
                </c:pt>
                <c:pt idx="664">
                  <c:v>56.419267193556955</c:v>
                </c:pt>
                <c:pt idx="665">
                  <c:v>56.782092062968893</c:v>
                </c:pt>
                <c:pt idx="666">
                  <c:v>57.061188116362693</c:v>
                </c:pt>
                <c:pt idx="667">
                  <c:v>56.823956470977961</c:v>
                </c:pt>
                <c:pt idx="668">
                  <c:v>56.642544036271993</c:v>
                </c:pt>
                <c:pt idx="669">
                  <c:v>57.926385881883483</c:v>
                </c:pt>
                <c:pt idx="670">
                  <c:v>58.065933908580384</c:v>
                </c:pt>
                <c:pt idx="671">
                  <c:v>58.345029961974184</c:v>
                </c:pt>
                <c:pt idx="672">
                  <c:v>57.828702263195645</c:v>
                </c:pt>
                <c:pt idx="673">
                  <c:v>58.205481935277284</c:v>
                </c:pt>
                <c:pt idx="674">
                  <c:v>58.107798316589445</c:v>
                </c:pt>
                <c:pt idx="675">
                  <c:v>58.247346343286353</c:v>
                </c:pt>
                <c:pt idx="676">
                  <c:v>58.791583647404266</c:v>
                </c:pt>
                <c:pt idx="677">
                  <c:v>58.470623186001397</c:v>
                </c:pt>
                <c:pt idx="678">
                  <c:v>58.526442396680153</c:v>
                </c:pt>
                <c:pt idx="679">
                  <c:v>58.610171212698297</c:v>
                </c:pt>
                <c:pt idx="680">
                  <c:v>58.889267266092098</c:v>
                </c:pt>
                <c:pt idx="681">
                  <c:v>58.247346343286353</c:v>
                </c:pt>
                <c:pt idx="682">
                  <c:v>59.307911346182799</c:v>
                </c:pt>
                <c:pt idx="683">
                  <c:v>60.131244703694506</c:v>
                </c:pt>
                <c:pt idx="684">
                  <c:v>59.894013058309788</c:v>
                </c:pt>
                <c:pt idx="685">
                  <c:v>59.252092135504036</c:v>
                </c:pt>
                <c:pt idx="686">
                  <c:v>59.712600623603805</c:v>
                </c:pt>
                <c:pt idx="687">
                  <c:v>60.089380295685437</c:v>
                </c:pt>
                <c:pt idx="688">
                  <c:v>59.628871807585668</c:v>
                </c:pt>
                <c:pt idx="689">
                  <c:v>60.354521546409551</c:v>
                </c:pt>
                <c:pt idx="690">
                  <c:v>60.731301218491183</c:v>
                </c:pt>
                <c:pt idx="691">
                  <c:v>59.991696676997606</c:v>
                </c:pt>
                <c:pt idx="692">
                  <c:v>60.354521546409551</c:v>
                </c:pt>
                <c:pt idx="693">
                  <c:v>59.949832268988537</c:v>
                </c:pt>
                <c:pt idx="694">
                  <c:v>60.773165626500258</c:v>
                </c:pt>
                <c:pt idx="695">
                  <c:v>61.177854903921272</c:v>
                </c:pt>
                <c:pt idx="696">
                  <c:v>60.494069573106451</c:v>
                </c:pt>
                <c:pt idx="697">
                  <c:v>61.317402930618172</c:v>
                </c:pt>
                <c:pt idx="698">
                  <c:v>61.694182602699797</c:v>
                </c:pt>
                <c:pt idx="699">
                  <c:v>61.498815365324134</c:v>
                </c:pt>
                <c:pt idx="700">
                  <c:v>61.456950957315073</c:v>
                </c:pt>
                <c:pt idx="701">
                  <c:v>62.196555498808642</c:v>
                </c:pt>
                <c:pt idx="702">
                  <c:v>60.954578061206227</c:v>
                </c:pt>
                <c:pt idx="703">
                  <c:v>62.41983234152368</c:v>
                </c:pt>
                <c:pt idx="704">
                  <c:v>61.596498984011973</c:v>
                </c:pt>
                <c:pt idx="705">
                  <c:v>61.777911418717942</c:v>
                </c:pt>
                <c:pt idx="706">
                  <c:v>62.336103525505543</c:v>
                </c:pt>
                <c:pt idx="707">
                  <c:v>62.336103525505543</c:v>
                </c:pt>
                <c:pt idx="708">
                  <c:v>61.875595037405773</c:v>
                </c:pt>
                <c:pt idx="709">
                  <c:v>62.336103525505543</c:v>
                </c:pt>
                <c:pt idx="710">
                  <c:v>62.601244776229656</c:v>
                </c:pt>
                <c:pt idx="711">
                  <c:v>62.922205237632532</c:v>
                </c:pt>
                <c:pt idx="712">
                  <c:v>63.564126160438271</c:v>
                </c:pt>
                <c:pt idx="713">
                  <c:v>62.782657210935632</c:v>
                </c:pt>
                <c:pt idx="714">
                  <c:v>63.564126160438271</c:v>
                </c:pt>
                <c:pt idx="715">
                  <c:v>62.740792802926556</c:v>
                </c:pt>
                <c:pt idx="716">
                  <c:v>63.982770240528971</c:v>
                </c:pt>
                <c:pt idx="717">
                  <c:v>64.261866293922779</c:v>
                </c:pt>
                <c:pt idx="718">
                  <c:v>64.02463464853804</c:v>
                </c:pt>
                <c:pt idx="719">
                  <c:v>64.206047083244016</c:v>
                </c:pt>
                <c:pt idx="720">
                  <c:v>64.206047083244016</c:v>
                </c:pt>
                <c:pt idx="721">
                  <c:v>64.401414320619679</c:v>
                </c:pt>
                <c:pt idx="722">
                  <c:v>64.847968006049754</c:v>
                </c:pt>
                <c:pt idx="723">
                  <c:v>64.806103598040679</c:v>
                </c:pt>
                <c:pt idx="724">
                  <c:v>64.945651624737579</c:v>
                </c:pt>
                <c:pt idx="725">
                  <c:v>65.266612086140455</c:v>
                </c:pt>
                <c:pt idx="726">
                  <c:v>65.043335243425418</c:v>
                </c:pt>
                <c:pt idx="727">
                  <c:v>64.722374782022541</c:v>
                </c:pt>
                <c:pt idx="728">
                  <c:v>65.043335243425418</c:v>
                </c:pt>
                <c:pt idx="729">
                  <c:v>64.945651624737579</c:v>
                </c:pt>
                <c:pt idx="730">
                  <c:v>64.987516032746655</c:v>
                </c:pt>
                <c:pt idx="731">
                  <c:v>65.448024520846431</c:v>
                </c:pt>
                <c:pt idx="732">
                  <c:v>64.764239190031617</c:v>
                </c:pt>
                <c:pt idx="733">
                  <c:v>65.768984982249307</c:v>
                </c:pt>
                <c:pt idx="734">
                  <c:v>66.048081035643108</c:v>
                </c:pt>
                <c:pt idx="735">
                  <c:v>65.36429570482828</c:v>
                </c:pt>
                <c:pt idx="736">
                  <c:v>66.327177089036908</c:v>
                </c:pt>
                <c:pt idx="737">
                  <c:v>65.768984982249307</c:v>
                </c:pt>
                <c:pt idx="738">
                  <c:v>66.648137550439785</c:v>
                </c:pt>
                <c:pt idx="739">
                  <c:v>66.913278801163884</c:v>
                </c:pt>
                <c:pt idx="740">
                  <c:v>66.452770313064107</c:v>
                </c:pt>
                <c:pt idx="741">
                  <c:v>67.150510446548623</c:v>
                </c:pt>
                <c:pt idx="742">
                  <c:v>67.331922881254584</c:v>
                </c:pt>
                <c:pt idx="743">
                  <c:v>67.471470907951485</c:v>
                </c:pt>
                <c:pt idx="744">
                  <c:v>67.290058473245523</c:v>
                </c:pt>
                <c:pt idx="745">
                  <c:v>66.913278801163884</c:v>
                </c:pt>
                <c:pt idx="746">
                  <c:v>67.834295777363423</c:v>
                </c:pt>
                <c:pt idx="747">
                  <c:v>67.51333531596056</c:v>
                </c:pt>
                <c:pt idx="748">
                  <c:v>65.489888928855507</c:v>
                </c:pt>
                <c:pt idx="749">
                  <c:v>64.722374782022541</c:v>
                </c:pt>
                <c:pt idx="750">
                  <c:v>65.810849390258369</c:v>
                </c:pt>
                <c:pt idx="751">
                  <c:v>65.768984982249307</c:v>
                </c:pt>
                <c:pt idx="752">
                  <c:v>65.587572547543331</c:v>
                </c:pt>
                <c:pt idx="753">
                  <c:v>65.950397416955269</c:v>
                </c:pt>
                <c:pt idx="754">
                  <c:v>66.089945443652169</c:v>
                </c:pt>
                <c:pt idx="755">
                  <c:v>66.089945443652169</c:v>
                </c:pt>
                <c:pt idx="756">
                  <c:v>67.052826827860784</c:v>
                </c:pt>
                <c:pt idx="757">
                  <c:v>67.471470907951485</c:v>
                </c:pt>
                <c:pt idx="758">
                  <c:v>66.969098011842647</c:v>
                </c:pt>
                <c:pt idx="759">
                  <c:v>67.37378728926366</c:v>
                </c:pt>
                <c:pt idx="760">
                  <c:v>67.652883342657461</c:v>
                </c:pt>
                <c:pt idx="761">
                  <c:v>67.652883342657461</c:v>
                </c:pt>
                <c:pt idx="762">
                  <c:v>67.23423926256676</c:v>
                </c:pt>
                <c:pt idx="763">
                  <c:v>67.555199723969622</c:v>
                </c:pt>
                <c:pt idx="764">
                  <c:v>68.015708212069399</c:v>
                </c:pt>
                <c:pt idx="765">
                  <c:v>68.839041569581113</c:v>
                </c:pt>
                <c:pt idx="766">
                  <c:v>68.518081108178251</c:v>
                </c:pt>
                <c:pt idx="767">
                  <c:v>68.978589596278013</c:v>
                </c:pt>
                <c:pt idx="768">
                  <c:v>68.657629134875151</c:v>
                </c:pt>
                <c:pt idx="769">
                  <c:v>68.518081108178251</c:v>
                </c:pt>
                <c:pt idx="770">
                  <c:v>68.392487884151024</c:v>
                </c:pt>
                <c:pt idx="771">
                  <c:v>68.894860780259876</c:v>
                </c:pt>
                <c:pt idx="772">
                  <c:v>69.034408806956776</c:v>
                </c:pt>
                <c:pt idx="773">
                  <c:v>69.397233676368714</c:v>
                </c:pt>
                <c:pt idx="774">
                  <c:v>69.899606572477566</c:v>
                </c:pt>
                <c:pt idx="775">
                  <c:v>68.755312753562976</c:v>
                </c:pt>
                <c:pt idx="776">
                  <c:v>70.081019007183528</c:v>
                </c:pt>
                <c:pt idx="777">
                  <c:v>69.397233676368714</c:v>
                </c:pt>
                <c:pt idx="778">
                  <c:v>69.676329729762529</c:v>
                </c:pt>
                <c:pt idx="779">
                  <c:v>70.318250652568267</c:v>
                </c:pt>
                <c:pt idx="780">
                  <c:v>69.676329729762529</c:v>
                </c:pt>
                <c:pt idx="781">
                  <c:v>70.820623548677091</c:v>
                </c:pt>
                <c:pt idx="782">
                  <c:v>70.44384387659548</c:v>
                </c:pt>
                <c:pt idx="783">
                  <c:v>70.960171575374005</c:v>
                </c:pt>
                <c:pt idx="784">
                  <c:v>70.360115060577328</c:v>
                </c:pt>
                <c:pt idx="785">
                  <c:v>71.322996444785957</c:v>
                </c:pt>
                <c:pt idx="786">
                  <c:v>71.825369340894795</c:v>
                </c:pt>
                <c:pt idx="787">
                  <c:v>71.183448418089057</c:v>
                </c:pt>
                <c:pt idx="788">
                  <c:v>71.141584010079981</c:v>
                </c:pt>
                <c:pt idx="789">
                  <c:v>71.602092498179758</c:v>
                </c:pt>
                <c:pt idx="790">
                  <c:v>71.225312826098119</c:v>
                </c:pt>
                <c:pt idx="791">
                  <c:v>72.327742237003633</c:v>
                </c:pt>
                <c:pt idx="792">
                  <c:v>71.92305295958262</c:v>
                </c:pt>
                <c:pt idx="793">
                  <c:v>71.825369340894795</c:v>
                </c:pt>
                <c:pt idx="794">
                  <c:v>72.927798751800296</c:v>
                </c:pt>
                <c:pt idx="795">
                  <c:v>72.885934343791234</c:v>
                </c:pt>
                <c:pt idx="796">
                  <c:v>73.569719674606063</c:v>
                </c:pt>
                <c:pt idx="797">
                  <c:v>73.206894805194096</c:v>
                </c:pt>
                <c:pt idx="798">
                  <c:v>73.932544544018</c:v>
                </c:pt>
                <c:pt idx="799">
                  <c:v>73.151075594515348</c:v>
                </c:pt>
                <c:pt idx="800">
                  <c:v>73.472036055918224</c:v>
                </c:pt>
                <c:pt idx="801">
                  <c:v>74.169776189402725</c:v>
                </c:pt>
                <c:pt idx="802">
                  <c:v>73.890680136008925</c:v>
                </c:pt>
                <c:pt idx="803">
                  <c:v>73.569719674606063</c:v>
                </c:pt>
                <c:pt idx="804">
                  <c:v>74.853561520217539</c:v>
                </c:pt>
                <c:pt idx="805">
                  <c:v>74.853561520217539</c:v>
                </c:pt>
                <c:pt idx="806">
                  <c:v>74.951245138905364</c:v>
                </c:pt>
                <c:pt idx="807">
                  <c:v>75.034973954923501</c:v>
                </c:pt>
                <c:pt idx="808">
                  <c:v>74.99310954691444</c:v>
                </c:pt>
                <c:pt idx="809">
                  <c:v>75.397798824335439</c:v>
                </c:pt>
                <c:pt idx="810">
                  <c:v>75.85830731243523</c:v>
                </c:pt>
                <c:pt idx="811">
                  <c:v>74.574465466823725</c:v>
                </c:pt>
                <c:pt idx="812">
                  <c:v>76.918872315331669</c:v>
                </c:pt>
                <c:pt idx="813">
                  <c:v>76.416499419222831</c:v>
                </c:pt>
                <c:pt idx="814">
                  <c:v>76.500228235240968</c:v>
                </c:pt>
                <c:pt idx="815">
                  <c:v>76.360680208544068</c:v>
                </c:pt>
                <c:pt idx="816">
                  <c:v>76.597911853928807</c:v>
                </c:pt>
                <c:pt idx="817">
                  <c:v>77.142149158046706</c:v>
                </c:pt>
                <c:pt idx="818">
                  <c:v>76.639776261937868</c:v>
                </c:pt>
                <c:pt idx="819">
                  <c:v>77.518928830128345</c:v>
                </c:pt>
                <c:pt idx="820">
                  <c:v>77.421245211440507</c:v>
                </c:pt>
                <c:pt idx="821">
                  <c:v>78.021301726237184</c:v>
                </c:pt>
                <c:pt idx="822">
                  <c:v>77.142149158046706</c:v>
                </c:pt>
                <c:pt idx="823">
                  <c:v>77.421245211440507</c:v>
                </c:pt>
                <c:pt idx="824">
                  <c:v>77.700341264834307</c:v>
                </c:pt>
                <c:pt idx="825">
                  <c:v>77.923618107549345</c:v>
                </c:pt>
                <c:pt idx="826">
                  <c:v>77.602657646146483</c:v>
                </c:pt>
                <c:pt idx="827">
                  <c:v>78.565539030355097</c:v>
                </c:pt>
                <c:pt idx="828">
                  <c:v>79.123731137142698</c:v>
                </c:pt>
                <c:pt idx="829">
                  <c:v>78.802770675739822</c:v>
                </c:pt>
                <c:pt idx="830">
                  <c:v>78.705087057051998</c:v>
                </c:pt>
                <c:pt idx="831">
                  <c:v>79.026047518454874</c:v>
                </c:pt>
                <c:pt idx="832">
                  <c:v>79.123731137142698</c:v>
                </c:pt>
                <c:pt idx="833">
                  <c:v>79.584239625242475</c:v>
                </c:pt>
                <c:pt idx="834">
                  <c:v>78.984183110445798</c:v>
                </c:pt>
                <c:pt idx="835">
                  <c:v>79.067911926463935</c:v>
                </c:pt>
                <c:pt idx="836">
                  <c:v>79.947064494654413</c:v>
                </c:pt>
                <c:pt idx="837">
                  <c:v>80.03079331067255</c:v>
                </c:pt>
                <c:pt idx="838">
                  <c:v>80.128476929360389</c:v>
                </c:pt>
                <c:pt idx="839">
                  <c:v>79.947064494654413</c:v>
                </c:pt>
                <c:pt idx="840">
                  <c:v>80.268024956057289</c:v>
                </c:pt>
                <c:pt idx="841">
                  <c:v>80.17034133736945</c:v>
                </c:pt>
                <c:pt idx="842">
                  <c:v>80.086612521351313</c:v>
                </c:pt>
                <c:pt idx="843">
                  <c:v>80.951810286872089</c:v>
                </c:pt>
                <c:pt idx="844">
                  <c:v>80.588985417460151</c:v>
                </c:pt>
                <c:pt idx="845">
                  <c:v>81.733279236374742</c:v>
                </c:pt>
                <c:pt idx="846">
                  <c:v>81.51000239365969</c:v>
                </c:pt>
                <c:pt idx="847">
                  <c:v>81.091358313568989</c:v>
                </c:pt>
                <c:pt idx="848">
                  <c:v>82.472883777868319</c:v>
                </c:pt>
                <c:pt idx="849">
                  <c:v>82.193787724474518</c:v>
                </c:pt>
                <c:pt idx="850">
                  <c:v>82.612431804565219</c:v>
                </c:pt>
                <c:pt idx="851">
                  <c:v>82.514748185877394</c:v>
                </c:pt>
                <c:pt idx="852">
                  <c:v>83.700906412801032</c:v>
                </c:pt>
                <c:pt idx="853">
                  <c:v>82.793844239271195</c:v>
                </c:pt>
                <c:pt idx="854">
                  <c:v>83.756725623479795</c:v>
                </c:pt>
                <c:pt idx="855">
                  <c:v>83.37994595139817</c:v>
                </c:pt>
                <c:pt idx="856">
                  <c:v>83.114804700674057</c:v>
                </c:pt>
                <c:pt idx="857">
                  <c:v>84.398646546285534</c:v>
                </c:pt>
                <c:pt idx="858">
                  <c:v>83.938138058185771</c:v>
                </c:pt>
                <c:pt idx="859">
                  <c:v>83.896273650176695</c:v>
                </c:pt>
                <c:pt idx="860">
                  <c:v>84.9010194423944</c:v>
                </c:pt>
                <c:pt idx="861">
                  <c:v>83.51949397809507</c:v>
                </c:pt>
                <c:pt idx="862">
                  <c:v>84.859155034385324</c:v>
                </c:pt>
                <c:pt idx="863">
                  <c:v>84.9010194423944</c:v>
                </c:pt>
                <c:pt idx="864">
                  <c:v>84.803335823706561</c:v>
                </c:pt>
                <c:pt idx="865">
                  <c:v>85.403392338503224</c:v>
                </c:pt>
                <c:pt idx="866">
                  <c:v>84.6219233890006</c:v>
                </c:pt>
                <c:pt idx="867">
                  <c:v>85.501075957191063</c:v>
                </c:pt>
                <c:pt idx="868">
                  <c:v>85.7243527999061</c:v>
                </c:pt>
                <c:pt idx="869">
                  <c:v>84.942883850403462</c:v>
                </c:pt>
                <c:pt idx="870">
                  <c:v>86.924465829499439</c:v>
                </c:pt>
                <c:pt idx="871">
                  <c:v>86.5476861574178</c:v>
                </c:pt>
                <c:pt idx="872">
                  <c:v>86.4081381307209</c:v>
                </c:pt>
                <c:pt idx="873">
                  <c:v>87.566386752305192</c:v>
                </c:pt>
                <c:pt idx="874">
                  <c:v>87.510567541626429</c:v>
                </c:pt>
                <c:pt idx="875">
                  <c:v>86.603505368096577</c:v>
                </c:pt>
                <c:pt idx="876">
                  <c:v>87.691979976332391</c:v>
                </c:pt>
                <c:pt idx="877">
                  <c:v>88.473448925835044</c:v>
                </c:pt>
                <c:pt idx="878">
                  <c:v>87.468703133617367</c:v>
                </c:pt>
                <c:pt idx="879">
                  <c:v>87.329155106920467</c:v>
                </c:pt>
                <c:pt idx="880">
                  <c:v>87.371019514929529</c:v>
                </c:pt>
                <c:pt idx="881">
                  <c:v>87.92921162171713</c:v>
                </c:pt>
                <c:pt idx="882">
                  <c:v>88.110624056423106</c:v>
                </c:pt>
                <c:pt idx="883">
                  <c:v>87.831528003029291</c:v>
                </c:pt>
                <c:pt idx="884">
                  <c:v>88.20830767511093</c:v>
                </c:pt>
                <c:pt idx="885">
                  <c:v>88.152488464432182</c:v>
                </c:pt>
                <c:pt idx="886">
                  <c:v>88.752544979228844</c:v>
                </c:pt>
                <c:pt idx="887">
                  <c:v>89.115369848640782</c:v>
                </c:pt>
                <c:pt idx="888">
                  <c:v>88.710680571219783</c:v>
                </c:pt>
                <c:pt idx="889">
                  <c:v>89.031641032622645</c:v>
                </c:pt>
                <c:pt idx="890">
                  <c:v>89.534013928731483</c:v>
                </c:pt>
                <c:pt idx="891">
                  <c:v>89.896838798143435</c:v>
                </c:pt>
                <c:pt idx="892">
                  <c:v>89.854974390134359</c:v>
                </c:pt>
                <c:pt idx="893">
                  <c:v>90.315482878234135</c:v>
                </c:pt>
                <c:pt idx="894">
                  <c:v>91.096951827736788</c:v>
                </c:pt>
                <c:pt idx="895">
                  <c:v>91.459776697148712</c:v>
                </c:pt>
                <c:pt idx="896">
                  <c:v>89.896838798143435</c:v>
                </c:pt>
                <c:pt idx="897">
                  <c:v>90.817855774342988</c:v>
                </c:pt>
                <c:pt idx="898">
                  <c:v>91.13881623574585</c:v>
                </c:pt>
                <c:pt idx="899">
                  <c:v>91.320228670451812</c:v>
                </c:pt>
                <c:pt idx="900">
                  <c:v>91.41791228913965</c:v>
                </c:pt>
                <c:pt idx="901">
                  <c:v>91.822601566560664</c:v>
                </c:pt>
                <c:pt idx="902">
                  <c:v>91.780737158551588</c:v>
                </c:pt>
                <c:pt idx="903">
                  <c:v>92.324974462669488</c:v>
                </c:pt>
                <c:pt idx="904">
                  <c:v>90.636443339637012</c:v>
                </c:pt>
                <c:pt idx="905">
                  <c:v>93.022714596154017</c:v>
                </c:pt>
                <c:pt idx="906">
                  <c:v>92.743618542760203</c:v>
                </c:pt>
                <c:pt idx="907">
                  <c:v>92.143562027963526</c:v>
                </c:pt>
                <c:pt idx="908">
                  <c:v>92.743618542760203</c:v>
                </c:pt>
                <c:pt idx="909">
                  <c:v>93.022714596154017</c:v>
                </c:pt>
                <c:pt idx="910">
                  <c:v>93.343675057556894</c:v>
                </c:pt>
                <c:pt idx="911">
                  <c:v>93.106443412172155</c:v>
                </c:pt>
                <c:pt idx="912">
                  <c:v>93.106443412172155</c:v>
                </c:pt>
                <c:pt idx="913">
                  <c:v>94.16700841506858</c:v>
                </c:pt>
                <c:pt idx="914">
                  <c:v>94.62751690316837</c:v>
                </c:pt>
                <c:pt idx="915">
                  <c:v>94.669381311177432</c:v>
                </c:pt>
                <c:pt idx="916">
                  <c:v>94.027460388371679</c:v>
                </c:pt>
                <c:pt idx="917">
                  <c:v>94.767064929865271</c:v>
                </c:pt>
                <c:pt idx="918">
                  <c:v>94.767064929865271</c:v>
                </c:pt>
                <c:pt idx="919">
                  <c:v>94.62751690316837</c:v>
                </c:pt>
                <c:pt idx="920">
                  <c:v>95.771810722082961</c:v>
                </c:pt>
                <c:pt idx="921">
                  <c:v>94.906612956562171</c:v>
                </c:pt>
                <c:pt idx="922">
                  <c:v>95.729946314073885</c:v>
                </c:pt>
                <c:pt idx="923">
                  <c:v>94.767064929865271</c:v>
                </c:pt>
                <c:pt idx="924">
                  <c:v>95.953223156788923</c:v>
                </c:pt>
                <c:pt idx="925">
                  <c:v>96.413731644888685</c:v>
                </c:pt>
                <c:pt idx="926">
                  <c:v>96.874240132988476</c:v>
                </c:pt>
                <c:pt idx="927">
                  <c:v>96.8323757249794</c:v>
                </c:pt>
                <c:pt idx="928">
                  <c:v>96.8323757249794</c:v>
                </c:pt>
                <c:pt idx="929">
                  <c:v>96.511415263576524</c:v>
                </c:pt>
                <c:pt idx="930">
                  <c:v>97.5161610557942</c:v>
                </c:pt>
                <c:pt idx="931">
                  <c:v>96.511415263576524</c:v>
                </c:pt>
                <c:pt idx="932">
                  <c:v>97.6557090824911</c:v>
                </c:pt>
                <c:pt idx="933">
                  <c:v>97.55802546380329</c:v>
                </c:pt>
                <c:pt idx="934">
                  <c:v>98.297630005296853</c:v>
                </c:pt>
                <c:pt idx="935">
                  <c:v>98.116217570590877</c:v>
                </c:pt>
                <c:pt idx="936">
                  <c:v>98.897686520093529</c:v>
                </c:pt>
                <c:pt idx="937">
                  <c:v>98.70231928271788</c:v>
                </c:pt>
                <c:pt idx="938">
                  <c:v>98.339494413305928</c:v>
                </c:pt>
                <c:pt idx="939">
                  <c:v>99.441923824211443</c:v>
                </c:pt>
                <c:pt idx="940">
                  <c:v>99.344240205523604</c:v>
                </c:pt>
                <c:pt idx="941">
                  <c:v>99.665200666926467</c:v>
                </c:pt>
                <c:pt idx="942">
                  <c:v>99.305664064536558</c:v>
                </c:pt>
                <c:pt idx="943">
                  <c:v>99.808053596060333</c:v>
                </c:pt>
                <c:pt idx="944">
                  <c:v>99.724322007473049</c:v>
                </c:pt>
                <c:pt idx="945">
                  <c:v>100.77096686481427</c:v>
                </c:pt>
                <c:pt idx="946">
                  <c:v>100.31044312758414</c:v>
                </c:pt>
                <c:pt idx="947">
                  <c:v>101.37104324968993</c:v>
                </c:pt>
                <c:pt idx="948">
                  <c:v>101.37104324968993</c:v>
                </c:pt>
                <c:pt idx="949">
                  <c:v>101.05007216010527</c:v>
                </c:pt>
                <c:pt idx="950">
                  <c:v>100.77096686481427</c:v>
                </c:pt>
                <c:pt idx="951">
                  <c:v>102.15253807650471</c:v>
                </c:pt>
                <c:pt idx="952">
                  <c:v>101.37104324968993</c:v>
                </c:pt>
                <c:pt idx="953">
                  <c:v>100.91051951245977</c:v>
                </c:pt>
                <c:pt idx="954">
                  <c:v>100.86865371816613</c:v>
                </c:pt>
                <c:pt idx="955">
                  <c:v>102.19440387079835</c:v>
                </c:pt>
                <c:pt idx="956">
                  <c:v>102.51537496038301</c:v>
                </c:pt>
                <c:pt idx="957">
                  <c:v>102.83634604996766</c:v>
                </c:pt>
                <c:pt idx="958">
                  <c:v>103.01776449190679</c:v>
                </c:pt>
                <c:pt idx="959">
                  <c:v>103.43642243484329</c:v>
                </c:pt>
                <c:pt idx="960">
                  <c:v>103.15731713955229</c:v>
                </c:pt>
                <c:pt idx="961">
                  <c:v>103.57597508248878</c:v>
                </c:pt>
                <c:pt idx="962">
                  <c:v>104.3574699093036</c:v>
                </c:pt>
                <c:pt idx="963">
                  <c:v>103.79925931872161</c:v>
                </c:pt>
                <c:pt idx="964">
                  <c:v>104.49702255694909</c:v>
                </c:pt>
                <c:pt idx="965">
                  <c:v>104.12023040830624</c:v>
                </c:pt>
                <c:pt idx="966">
                  <c:v>103.98067776066074</c:v>
                </c:pt>
                <c:pt idx="967">
                  <c:v>104.85985944082738</c:v>
                </c:pt>
                <c:pt idx="968">
                  <c:v>104.90172523512103</c:v>
                </c:pt>
                <c:pt idx="969">
                  <c:v>105.82277270958132</c:v>
                </c:pt>
                <c:pt idx="970">
                  <c:v>104.81799364653374</c:v>
                </c:pt>
                <c:pt idx="971">
                  <c:v>105.72508585622947</c:v>
                </c:pt>
                <c:pt idx="972">
                  <c:v>105.96232535722682</c:v>
                </c:pt>
                <c:pt idx="973">
                  <c:v>105.68322006193581</c:v>
                </c:pt>
                <c:pt idx="974">
                  <c:v>105.72508585622947</c:v>
                </c:pt>
                <c:pt idx="975">
                  <c:v>106.68799912498341</c:v>
                </c:pt>
                <c:pt idx="976">
                  <c:v>105.78090691528767</c:v>
                </c:pt>
                <c:pt idx="977">
                  <c:v>106.68799912498341</c:v>
                </c:pt>
                <c:pt idx="978">
                  <c:v>106.68799912498341</c:v>
                </c:pt>
                <c:pt idx="979">
                  <c:v>106.8833728316871</c:v>
                </c:pt>
                <c:pt idx="980">
                  <c:v>106.60426753639611</c:v>
                </c:pt>
                <c:pt idx="981">
                  <c:v>106.96710442027441</c:v>
                </c:pt>
                <c:pt idx="982">
                  <c:v>107.06479127362626</c:v>
                </c:pt>
                <c:pt idx="983">
                  <c:v>107.70673345279556</c:v>
                </c:pt>
                <c:pt idx="984">
                  <c:v>108.11143613096749</c:v>
                </c:pt>
                <c:pt idx="985">
                  <c:v>107.84628610044105</c:v>
                </c:pt>
                <c:pt idx="986">
                  <c:v>109.03248360542777</c:v>
                </c:pt>
                <c:pt idx="987">
                  <c:v>108.75337831013678</c:v>
                </c:pt>
                <c:pt idx="988">
                  <c:v>108.53009407390398</c:v>
                </c:pt>
                <c:pt idx="989">
                  <c:v>108.89293095778227</c:v>
                </c:pt>
                <c:pt idx="990">
                  <c:v>109.63255999030341</c:v>
                </c:pt>
                <c:pt idx="991">
                  <c:v>109.45114154836426</c:v>
                </c:pt>
                <c:pt idx="992">
                  <c:v>111.1397285848748</c:v>
                </c:pt>
                <c:pt idx="993">
                  <c:v>110.45592061141186</c:v>
                </c:pt>
                <c:pt idx="994">
                  <c:v>110.67920484764466</c:v>
                </c:pt>
                <c:pt idx="995">
                  <c:v>109.71629157889073</c:v>
                </c:pt>
                <c:pt idx="996">
                  <c:v>110.916444348642</c:v>
                </c:pt>
                <c:pt idx="997">
                  <c:v>110.09308372753358</c:v>
                </c:pt>
                <c:pt idx="998">
                  <c:v>110.81875749529016</c:v>
                </c:pt>
                <c:pt idx="999">
                  <c:v>110.95831014293566</c:v>
                </c:pt>
                <c:pt idx="1000">
                  <c:v>111.23741543822665</c:v>
                </c:pt>
                <c:pt idx="1001">
                  <c:v>112.60503138515253</c:v>
                </c:pt>
                <c:pt idx="1002">
                  <c:v>112.2840602955679</c:v>
                </c:pt>
                <c:pt idx="1003">
                  <c:v>111.51652073351765</c:v>
                </c:pt>
                <c:pt idx="1004">
                  <c:v>112.56316559085889</c:v>
                </c:pt>
                <c:pt idx="1005">
                  <c:v>113.20510777002818</c:v>
                </c:pt>
                <c:pt idx="1006">
                  <c:v>112.92600247473719</c:v>
                </c:pt>
                <c:pt idx="1007">
                  <c:v>114.40526053977945</c:v>
                </c:pt>
                <c:pt idx="1008">
                  <c:v>113.56794465390647</c:v>
                </c:pt>
                <c:pt idx="1009">
                  <c:v>113.98660259684296</c:v>
                </c:pt>
                <c:pt idx="1010">
                  <c:v>114.02846839113661</c:v>
                </c:pt>
                <c:pt idx="1011">
                  <c:v>113.48421306531918</c:v>
                </c:pt>
                <c:pt idx="1012">
                  <c:v>114.02846839113661</c:v>
                </c:pt>
                <c:pt idx="1013">
                  <c:v>114.30757368642762</c:v>
                </c:pt>
                <c:pt idx="1014">
                  <c:v>114.58667898171861</c:v>
                </c:pt>
                <c:pt idx="1015">
                  <c:v>114.16802103878211</c:v>
                </c:pt>
                <c:pt idx="1016">
                  <c:v>114.85182901224506</c:v>
                </c:pt>
                <c:pt idx="1017">
                  <c:v>114.80996321795139</c:v>
                </c:pt>
                <c:pt idx="1018">
                  <c:v>115.5077264561789</c:v>
                </c:pt>
                <c:pt idx="1019">
                  <c:v>116.23340022393549</c:v>
                </c:pt>
                <c:pt idx="1020">
                  <c:v>116.05198178199635</c:v>
                </c:pt>
                <c:pt idx="1021">
                  <c:v>115.8705633400572</c:v>
                </c:pt>
                <c:pt idx="1022">
                  <c:v>116.23340022393549</c:v>
                </c:pt>
                <c:pt idx="1023">
                  <c:v>117.55915037656773</c:v>
                </c:pt>
                <c:pt idx="1024">
                  <c:v>115.68914489811804</c:v>
                </c:pt>
                <c:pt idx="1025">
                  <c:v>117.47541878798042</c:v>
                </c:pt>
                <c:pt idx="1026">
                  <c:v>117.61497143562592</c:v>
                </c:pt>
                <c:pt idx="1027">
                  <c:v>117.37773193462856</c:v>
                </c:pt>
                <c:pt idx="1028">
                  <c:v>117.75452408327142</c:v>
                </c:pt>
                <c:pt idx="1029">
                  <c:v>117.75452408327142</c:v>
                </c:pt>
                <c:pt idx="1030">
                  <c:v>118.48019785102801</c:v>
                </c:pt>
                <c:pt idx="1031">
                  <c:v>118.61975049867351</c:v>
                </c:pt>
                <c:pt idx="1032">
                  <c:v>118.20109255573702</c:v>
                </c:pt>
                <c:pt idx="1033">
                  <c:v>118.57788470437987</c:v>
                </c:pt>
                <c:pt idx="1034">
                  <c:v>118.39646626244073</c:v>
                </c:pt>
                <c:pt idx="1035">
                  <c:v>119.35937953119465</c:v>
                </c:pt>
                <c:pt idx="1036">
                  <c:v>119.49893217884014</c:v>
                </c:pt>
                <c:pt idx="1037">
                  <c:v>119.94550065130574</c:v>
                </c:pt>
                <c:pt idx="1038">
                  <c:v>120.32229279994857</c:v>
                </c:pt>
                <c:pt idx="1039">
                  <c:v>120.5455770361814</c:v>
                </c:pt>
                <c:pt idx="1040">
                  <c:v>120.86654812576603</c:v>
                </c:pt>
                <c:pt idx="1041">
                  <c:v>120.68512968382689</c:v>
                </c:pt>
                <c:pt idx="1042">
                  <c:v>120.86654812576603</c:v>
                </c:pt>
                <c:pt idx="1043">
                  <c:v>121.36893765728983</c:v>
                </c:pt>
                <c:pt idx="1044">
                  <c:v>121.46662451064167</c:v>
                </c:pt>
                <c:pt idx="1045">
                  <c:v>121.87132718881361</c:v>
                </c:pt>
                <c:pt idx="1046">
                  <c:v>122.24811933745646</c:v>
                </c:pt>
                <c:pt idx="1047">
                  <c:v>122.19229827839827</c:v>
                </c:pt>
                <c:pt idx="1048">
                  <c:v>122.33185092604377</c:v>
                </c:pt>
                <c:pt idx="1049">
                  <c:v>122.10856668981097</c:v>
                </c:pt>
                <c:pt idx="1050">
                  <c:v>122.89006151662576</c:v>
                </c:pt>
                <c:pt idx="1051">
                  <c:v>123.15521154715221</c:v>
                </c:pt>
                <c:pt idx="1052">
                  <c:v>122.70864307468661</c:v>
                </c:pt>
                <c:pt idx="1053">
                  <c:v>122.83424045756755</c:v>
                </c:pt>
                <c:pt idx="1054">
                  <c:v>123.5738694900887</c:v>
                </c:pt>
                <c:pt idx="1055">
                  <c:v>123.7134221377342</c:v>
                </c:pt>
                <c:pt idx="1056">
                  <c:v>124.39723011119713</c:v>
                </c:pt>
                <c:pt idx="1057">
                  <c:v>123.89484057967336</c:v>
                </c:pt>
                <c:pt idx="1058">
                  <c:v>124.95544070177912</c:v>
                </c:pt>
                <c:pt idx="1059">
                  <c:v>125.73693552859392</c:v>
                </c:pt>
                <c:pt idx="1060">
                  <c:v>125.59738288094842</c:v>
                </c:pt>
                <c:pt idx="1061">
                  <c:v>125.31827758565743</c:v>
                </c:pt>
                <c:pt idx="1062">
                  <c:v>125.6811144695357</c:v>
                </c:pt>
                <c:pt idx="1063">
                  <c:v>124.99730649607278</c:v>
                </c:pt>
                <c:pt idx="1064">
                  <c:v>126.23932506011769</c:v>
                </c:pt>
                <c:pt idx="1065">
                  <c:v>126.28119085441138</c:v>
                </c:pt>
                <c:pt idx="1066">
                  <c:v>126.00208555912037</c:v>
                </c:pt>
                <c:pt idx="1067">
                  <c:v>126.60216194399601</c:v>
                </c:pt>
                <c:pt idx="1068">
                  <c:v>126.69984879734787</c:v>
                </c:pt>
                <c:pt idx="1069">
                  <c:v>127.4673883593981</c:v>
                </c:pt>
                <c:pt idx="1070">
                  <c:v>127.20223832887164</c:v>
                </c:pt>
                <c:pt idx="1071">
                  <c:v>127.38365677081079</c:v>
                </c:pt>
                <c:pt idx="1072">
                  <c:v>127.66276206610179</c:v>
                </c:pt>
                <c:pt idx="1073">
                  <c:v>128.89082536538217</c:v>
                </c:pt>
                <c:pt idx="1074">
                  <c:v>128.94664642444039</c:v>
                </c:pt>
                <c:pt idx="1075">
                  <c:v>128.3047042452711</c:v>
                </c:pt>
                <c:pt idx="1076">
                  <c:v>128.62567533485571</c:v>
                </c:pt>
                <c:pt idx="1077">
                  <c:v>128.48612268721021</c:v>
                </c:pt>
                <c:pt idx="1078">
                  <c:v>128.62567533485571</c:v>
                </c:pt>
                <c:pt idx="1079">
                  <c:v>128.98851221873403</c:v>
                </c:pt>
                <c:pt idx="1080">
                  <c:v>129.44903595596418</c:v>
                </c:pt>
                <c:pt idx="1081">
                  <c:v>129.85373863413611</c:v>
                </c:pt>
                <c:pt idx="1082">
                  <c:v>129.72814125125518</c:v>
                </c:pt>
                <c:pt idx="1083">
                  <c:v>129.58858860360968</c:v>
                </c:pt>
                <c:pt idx="1084">
                  <c:v>129.95142548748797</c:v>
                </c:pt>
                <c:pt idx="1085">
                  <c:v>130.13284392942711</c:v>
                </c:pt>
                <c:pt idx="1086">
                  <c:v>130.87247296194826</c:v>
                </c:pt>
                <c:pt idx="1087">
                  <c:v>130.6352334609509</c:v>
                </c:pt>
                <c:pt idx="1088">
                  <c:v>131.77956517164401</c:v>
                </c:pt>
                <c:pt idx="1089">
                  <c:v>130.95620455053555</c:v>
                </c:pt>
                <c:pt idx="1090">
                  <c:v>132.11449152599317</c:v>
                </c:pt>
                <c:pt idx="1091">
                  <c:v>131.77956517164401</c:v>
                </c:pt>
                <c:pt idx="1092">
                  <c:v>132.43546261557785</c:v>
                </c:pt>
                <c:pt idx="1093">
                  <c:v>132.37964155651963</c:v>
                </c:pt>
                <c:pt idx="1094">
                  <c:v>133.02158373568892</c:v>
                </c:pt>
                <c:pt idx="1095">
                  <c:v>133.66352591485821</c:v>
                </c:pt>
                <c:pt idx="1096">
                  <c:v>133.39837588433176</c:v>
                </c:pt>
                <c:pt idx="1097">
                  <c:v>133.98449700444286</c:v>
                </c:pt>
                <c:pt idx="1098">
                  <c:v>133.90076541585557</c:v>
                </c:pt>
                <c:pt idx="1099">
                  <c:v>133.57979432627093</c:v>
                </c:pt>
                <c:pt idx="1100">
                  <c:v>134.12404965208836</c:v>
                </c:pt>
                <c:pt idx="1101">
                  <c:v>134.40315494737933</c:v>
                </c:pt>
                <c:pt idx="1102">
                  <c:v>135.40793401042697</c:v>
                </c:pt>
                <c:pt idx="1103">
                  <c:v>134.48688653596668</c:v>
                </c:pt>
                <c:pt idx="1104">
                  <c:v>134.48688653596668</c:v>
                </c:pt>
                <c:pt idx="1105">
                  <c:v>135.58935245236609</c:v>
                </c:pt>
                <c:pt idx="1106">
                  <c:v>136.23129463153538</c:v>
                </c:pt>
                <c:pt idx="1107">
                  <c:v>135.18464977419416</c:v>
                </c:pt>
                <c:pt idx="1108">
                  <c:v>135.32420242183966</c:v>
                </c:pt>
                <c:pt idx="1109">
                  <c:v>136.4266683382391</c:v>
                </c:pt>
                <c:pt idx="1110">
                  <c:v>136.14756304294809</c:v>
                </c:pt>
                <c:pt idx="1111">
                  <c:v>136.78950522211738</c:v>
                </c:pt>
                <c:pt idx="1112">
                  <c:v>137.38958160699303</c:v>
                </c:pt>
                <c:pt idx="1113">
                  <c:v>137.29189475364117</c:v>
                </c:pt>
                <c:pt idx="1114">
                  <c:v>137.47331319558032</c:v>
                </c:pt>
                <c:pt idx="1115">
                  <c:v>138.4780922586279</c:v>
                </c:pt>
                <c:pt idx="1116">
                  <c:v>138.67346596533162</c:v>
                </c:pt>
                <c:pt idx="1117">
                  <c:v>138.71533175962526</c:v>
                </c:pt>
                <c:pt idx="1118">
                  <c:v>139.25958708544269</c:v>
                </c:pt>
                <c:pt idx="1119">
                  <c:v>138.35249487574697</c:v>
                </c:pt>
                <c:pt idx="1120">
                  <c:v>139.0363028492099</c:v>
                </c:pt>
                <c:pt idx="1121">
                  <c:v>139.35727393879455</c:v>
                </c:pt>
                <c:pt idx="1122">
                  <c:v>139.07816864350355</c:v>
                </c:pt>
                <c:pt idx="1123">
                  <c:v>139.90152926461198</c:v>
                </c:pt>
                <c:pt idx="1124">
                  <c:v>139.0363028492099</c:v>
                </c:pt>
                <c:pt idx="1125">
                  <c:v>140.96212938671778</c:v>
                </c:pt>
                <c:pt idx="1126">
                  <c:v>140.36205300184216</c:v>
                </c:pt>
                <c:pt idx="1127">
                  <c:v>141.42265312394792</c:v>
                </c:pt>
                <c:pt idx="1128">
                  <c:v>141.10168203436331</c:v>
                </c:pt>
                <c:pt idx="1129">
                  <c:v>141.10168203436331</c:v>
                </c:pt>
                <c:pt idx="1130">
                  <c:v>141.92504265547169</c:v>
                </c:pt>
                <c:pt idx="1131">
                  <c:v>142.10646109741086</c:v>
                </c:pt>
                <c:pt idx="1132">
                  <c:v>141.88317686117804</c:v>
                </c:pt>
                <c:pt idx="1133">
                  <c:v>142.28787953935</c:v>
                </c:pt>
                <c:pt idx="1134">
                  <c:v>142.66467168799284</c:v>
                </c:pt>
                <c:pt idx="1135">
                  <c:v>142.92982171851932</c:v>
                </c:pt>
                <c:pt idx="1136">
                  <c:v>143.16706121951665</c:v>
                </c:pt>
                <c:pt idx="1137">
                  <c:v>144.12997448827059</c:v>
                </c:pt>
                <c:pt idx="1138">
                  <c:v>143.43221125004308</c:v>
                </c:pt>
                <c:pt idx="1139">
                  <c:v>144.0741534292124</c:v>
                </c:pt>
                <c:pt idx="1140">
                  <c:v>144.03228763491873</c:v>
                </c:pt>
                <c:pt idx="1141">
                  <c:v>144.59049822550071</c:v>
                </c:pt>
                <c:pt idx="1142">
                  <c:v>144.59049822550071</c:v>
                </c:pt>
                <c:pt idx="1143">
                  <c:v>144.2137060768579</c:v>
                </c:pt>
                <c:pt idx="1144">
                  <c:v>144.99520090367267</c:v>
                </c:pt>
                <c:pt idx="1145">
                  <c:v>145.87438258383932</c:v>
                </c:pt>
                <c:pt idx="1146">
                  <c:v>146.55819055730225</c:v>
                </c:pt>
                <c:pt idx="1147">
                  <c:v>146.13953261436575</c:v>
                </c:pt>
                <c:pt idx="1148">
                  <c:v>145.63714308284199</c:v>
                </c:pt>
                <c:pt idx="1149">
                  <c:v>146.09766682007211</c:v>
                </c:pt>
                <c:pt idx="1150">
                  <c:v>146.78147479353507</c:v>
                </c:pt>
                <c:pt idx="1151">
                  <c:v>146.78147479353507</c:v>
                </c:pt>
                <c:pt idx="1152">
                  <c:v>147.80020912134717</c:v>
                </c:pt>
                <c:pt idx="1153">
                  <c:v>146.92102744118054</c:v>
                </c:pt>
                <c:pt idx="1154">
                  <c:v>147.42341697270436</c:v>
                </c:pt>
                <c:pt idx="1155">
                  <c:v>147.70252226799536</c:v>
                </c:pt>
                <c:pt idx="1156">
                  <c:v>147.98162756328634</c:v>
                </c:pt>
                <c:pt idx="1157">
                  <c:v>148.34446444716463</c:v>
                </c:pt>
                <c:pt idx="1158">
                  <c:v>147.80020912134717</c:v>
                </c:pt>
                <c:pt idx="1159">
                  <c:v>149.08409347968578</c:v>
                </c:pt>
                <c:pt idx="1160">
                  <c:v>148.80498818439477</c:v>
                </c:pt>
                <c:pt idx="1161">
                  <c:v>149.26551192162495</c:v>
                </c:pt>
                <c:pt idx="1162">
                  <c:v>149.76790145314868</c:v>
                </c:pt>
                <c:pt idx="1163">
                  <c:v>149.90745410079421</c:v>
                </c:pt>
                <c:pt idx="1164">
                  <c:v>149.76790145314868</c:v>
                </c:pt>
                <c:pt idx="1165">
                  <c:v>149.54461721691595</c:v>
                </c:pt>
                <c:pt idx="1166">
                  <c:v>149.62834880550324</c:v>
                </c:pt>
                <c:pt idx="1167">
                  <c:v>150.32611204373072</c:v>
                </c:pt>
                <c:pt idx="1168">
                  <c:v>151.00992001719368</c:v>
                </c:pt>
                <c:pt idx="1169">
                  <c:v>151.09365160578096</c:v>
                </c:pt>
                <c:pt idx="1170">
                  <c:v>151.83328063830209</c:v>
                </c:pt>
                <c:pt idx="1171">
                  <c:v>152.47522281747138</c:v>
                </c:pt>
                <c:pt idx="1172">
                  <c:v>152.57290967082324</c:v>
                </c:pt>
                <c:pt idx="1173">
                  <c:v>152.29380437553223</c:v>
                </c:pt>
                <c:pt idx="1174">
                  <c:v>152.19611752218037</c:v>
                </c:pt>
                <c:pt idx="1175">
                  <c:v>152.83805970134969</c:v>
                </c:pt>
                <c:pt idx="1176">
                  <c:v>153.85679402916182</c:v>
                </c:pt>
                <c:pt idx="1177">
                  <c:v>152.51708861176505</c:v>
                </c:pt>
                <c:pt idx="1178">
                  <c:v>153.35440449763803</c:v>
                </c:pt>
                <c:pt idx="1179">
                  <c:v>153.9405256177491</c:v>
                </c:pt>
                <c:pt idx="1180">
                  <c:v>153.99634667680732</c:v>
                </c:pt>
                <c:pt idx="1181">
                  <c:v>154.31731776639197</c:v>
                </c:pt>
                <c:pt idx="1182">
                  <c:v>154.54060200262475</c:v>
                </c:pt>
                <c:pt idx="1183">
                  <c:v>154.44291514927292</c:v>
                </c:pt>
                <c:pt idx="1184">
                  <c:v>154.95925994556126</c:v>
                </c:pt>
                <c:pt idx="1185">
                  <c:v>155.04299153414854</c:v>
                </c:pt>
                <c:pt idx="1186">
                  <c:v>155.60120212473055</c:v>
                </c:pt>
                <c:pt idx="1187">
                  <c:v>155.40582841802683</c:v>
                </c:pt>
                <c:pt idx="1188">
                  <c:v>155.92217321431519</c:v>
                </c:pt>
                <c:pt idx="1189">
                  <c:v>156.96881807165641</c:v>
                </c:pt>
                <c:pt idx="1190">
                  <c:v>156.33205262193584</c:v>
                </c:pt>
                <c:pt idx="1191">
                  <c:v>156.33205262193584</c:v>
                </c:pt>
                <c:pt idx="1192">
                  <c:v>156.42974271016593</c:v>
                </c:pt>
                <c:pt idx="1193">
                  <c:v>157.43455504624694</c:v>
                </c:pt>
                <c:pt idx="1194">
                  <c:v>158.03465130251755</c:v>
                </c:pt>
                <c:pt idx="1195">
                  <c:v>157.99278412184751</c:v>
                </c:pt>
                <c:pt idx="1196">
                  <c:v>158.11838566385762</c:v>
                </c:pt>
                <c:pt idx="1197">
                  <c:v>158.31376584031781</c:v>
                </c:pt>
                <c:pt idx="1198">
                  <c:v>159.08133081926854</c:v>
                </c:pt>
                <c:pt idx="1199">
                  <c:v>158.11838566385762</c:v>
                </c:pt>
                <c:pt idx="1200">
                  <c:v>159.72329425620921</c:v>
                </c:pt>
                <c:pt idx="1201">
                  <c:v>159.27671099572876</c:v>
                </c:pt>
                <c:pt idx="1202">
                  <c:v>158.85803918902837</c:v>
                </c:pt>
                <c:pt idx="1203">
                  <c:v>159.91867443266938</c:v>
                </c:pt>
                <c:pt idx="1204">
                  <c:v>159.96054161333944</c:v>
                </c:pt>
                <c:pt idx="1205">
                  <c:v>160.50481496204998</c:v>
                </c:pt>
                <c:pt idx="1206">
                  <c:v>161.10491121832061</c:v>
                </c:pt>
                <c:pt idx="1207">
                  <c:v>161.56545020569106</c:v>
                </c:pt>
                <c:pt idx="1208">
                  <c:v>161.20260130655066</c:v>
                </c:pt>
                <c:pt idx="1209">
                  <c:v>161.70500747459118</c:v>
                </c:pt>
                <c:pt idx="1210">
                  <c:v>162.48652818043195</c:v>
                </c:pt>
                <c:pt idx="1211">
                  <c:v>161.60731738636107</c:v>
                </c:pt>
                <c:pt idx="1212">
                  <c:v>162.75168699134221</c:v>
                </c:pt>
                <c:pt idx="1213">
                  <c:v>162.43070527287188</c:v>
                </c:pt>
                <c:pt idx="1214">
                  <c:v>163.21222597871269</c:v>
                </c:pt>
                <c:pt idx="1215">
                  <c:v>162.98893434847244</c:v>
                </c:pt>
                <c:pt idx="1216">
                  <c:v>162.80750989890231</c:v>
                </c:pt>
                <c:pt idx="1217">
                  <c:v>163.35178324761281</c:v>
                </c:pt>
                <c:pt idx="1218">
                  <c:v>163.71463214675322</c:v>
                </c:pt>
                <c:pt idx="1219">
                  <c:v>164.55197576015405</c:v>
                </c:pt>
                <c:pt idx="1220">
                  <c:v>164.59384294082409</c:v>
                </c:pt>
                <c:pt idx="1221">
                  <c:v>164.35659558369383</c:v>
                </c:pt>
                <c:pt idx="1222">
                  <c:v>165.4590980080049</c:v>
                </c:pt>
                <c:pt idx="1223">
                  <c:v>164.73340020972418</c:v>
                </c:pt>
                <c:pt idx="1224">
                  <c:v>165.42270876324997</c:v>
                </c:pt>
                <c:pt idx="1225">
                  <c:v>166.06469345936986</c:v>
                </c:pt>
                <c:pt idx="1226">
                  <c:v>166.48337913075247</c:v>
                </c:pt>
                <c:pt idx="1227">
                  <c:v>165.74370111130992</c:v>
                </c:pt>
                <c:pt idx="1228">
                  <c:v>166.98580193641152</c:v>
                </c:pt>
                <c:pt idx="1229">
                  <c:v>167.4882247420706</c:v>
                </c:pt>
                <c:pt idx="1230">
                  <c:v>166.56711626502897</c:v>
                </c:pt>
                <c:pt idx="1231">
                  <c:v>167.44635617493233</c:v>
                </c:pt>
                <c:pt idx="1232">
                  <c:v>167.34866285160976</c:v>
                </c:pt>
                <c:pt idx="1233">
                  <c:v>168.7303255671722</c:v>
                </c:pt>
                <c:pt idx="1234">
                  <c:v>167.53009330920884</c:v>
                </c:pt>
                <c:pt idx="1235">
                  <c:v>168.6326322438496</c:v>
                </c:pt>
                <c:pt idx="1236">
                  <c:v>168.49307035338873</c:v>
                </c:pt>
                <c:pt idx="1237">
                  <c:v>169.37231026329212</c:v>
                </c:pt>
                <c:pt idx="1238">
                  <c:v>169.31648550710779</c:v>
                </c:pt>
                <c:pt idx="1239">
                  <c:v>168.86988745763307</c:v>
                </c:pt>
                <c:pt idx="1240">
                  <c:v>170.15385684987291</c:v>
                </c:pt>
                <c:pt idx="1241">
                  <c:v>170.27946255128768</c:v>
                </c:pt>
                <c:pt idx="1242">
                  <c:v>170.37715587461031</c:v>
                </c:pt>
                <c:pt idx="1243">
                  <c:v>170.87957868026933</c:v>
                </c:pt>
                <c:pt idx="1244">
                  <c:v>170.83771011313107</c:v>
                </c:pt>
                <c:pt idx="1245">
                  <c:v>170.55858633220939</c:v>
                </c:pt>
                <c:pt idx="1246">
                  <c:v>171.90407040749736</c:v>
                </c:pt>
                <c:pt idx="1247">
                  <c:v>172.67168621267817</c:v>
                </c:pt>
                <c:pt idx="1248">
                  <c:v>172.54607635364857</c:v>
                </c:pt>
                <c:pt idx="1249">
                  <c:v>172.26694333358282</c:v>
                </c:pt>
                <c:pt idx="1250">
                  <c:v>173.36951876284257</c:v>
                </c:pt>
                <c:pt idx="1251">
                  <c:v>172.54607635364857</c:v>
                </c:pt>
                <c:pt idx="1252">
                  <c:v>173.63469513190503</c:v>
                </c:pt>
                <c:pt idx="1253">
                  <c:v>172.44837979662557</c:v>
                </c:pt>
                <c:pt idx="1254">
                  <c:v>173.63469513190503</c:v>
                </c:pt>
                <c:pt idx="1255">
                  <c:v>174.15109121902668</c:v>
                </c:pt>
                <c:pt idx="1256">
                  <c:v>174.09526461501355</c:v>
                </c:pt>
                <c:pt idx="1257">
                  <c:v>174.33252768206947</c:v>
                </c:pt>
                <c:pt idx="1258">
                  <c:v>175.01640358123055</c:v>
                </c:pt>
                <c:pt idx="1259">
                  <c:v>174.87683707119766</c:v>
                </c:pt>
                <c:pt idx="1260">
                  <c:v>174.97453362822068</c:v>
                </c:pt>
                <c:pt idx="1261">
                  <c:v>175.97941250045739</c:v>
                </c:pt>
                <c:pt idx="1262">
                  <c:v>176.98429137269412</c:v>
                </c:pt>
                <c:pt idx="1263">
                  <c:v>176.30041547353304</c:v>
                </c:pt>
                <c:pt idx="1264">
                  <c:v>175.97941250045739</c:v>
                </c:pt>
                <c:pt idx="1265">
                  <c:v>177.5844273658355</c:v>
                </c:pt>
                <c:pt idx="1266">
                  <c:v>177.22155443975004</c:v>
                </c:pt>
                <c:pt idx="1267">
                  <c:v>178.04499684894404</c:v>
                </c:pt>
                <c:pt idx="1268">
                  <c:v>178.04499684894404</c:v>
                </c:pt>
                <c:pt idx="1269">
                  <c:v>177.68212392285852</c:v>
                </c:pt>
                <c:pt idx="1270">
                  <c:v>178.96613581516101</c:v>
                </c:pt>
                <c:pt idx="1271">
                  <c:v>178.1845633589769</c:v>
                </c:pt>
                <c:pt idx="1272">
                  <c:v>179.1475722782038</c:v>
                </c:pt>
                <c:pt idx="1273">
                  <c:v>179.92914473438788</c:v>
                </c:pt>
                <c:pt idx="1274">
                  <c:v>179.65001171432212</c:v>
                </c:pt>
                <c:pt idx="1275">
                  <c:v>179.04987572118074</c:v>
                </c:pt>
                <c:pt idx="1276">
                  <c:v>179.51044520428925</c:v>
                </c:pt>
                <c:pt idx="1277">
                  <c:v>179.60814176131225</c:v>
                </c:pt>
                <c:pt idx="1278">
                  <c:v>180.93402360662463</c:v>
                </c:pt>
                <c:pt idx="1279">
                  <c:v>180.93402360662463</c:v>
                </c:pt>
                <c:pt idx="1280">
                  <c:v>180.33388761348326</c:v>
                </c:pt>
                <c:pt idx="1281">
                  <c:v>180.75258714358188</c:v>
                </c:pt>
                <c:pt idx="1282">
                  <c:v>181.39459308973312</c:v>
                </c:pt>
                <c:pt idx="1283">
                  <c:v>181.29689653271012</c:v>
                </c:pt>
                <c:pt idx="1284">
                  <c:v>181.71559606280874</c:v>
                </c:pt>
                <c:pt idx="1285">
                  <c:v>182.31573205595012</c:v>
                </c:pt>
                <c:pt idx="1286">
                  <c:v>182.21803549892712</c:v>
                </c:pt>
                <c:pt idx="1287">
                  <c:v>183.09730451213426</c:v>
                </c:pt>
                <c:pt idx="1288">
                  <c:v>182.8181714920685</c:v>
                </c:pt>
                <c:pt idx="1289">
                  <c:v>182.67860498203561</c:v>
                </c:pt>
                <c:pt idx="1290">
                  <c:v>184.06031343136112</c:v>
                </c:pt>
                <c:pt idx="1291">
                  <c:v>183.87887696831837</c:v>
                </c:pt>
                <c:pt idx="1292">
                  <c:v>184.19987994139402</c:v>
                </c:pt>
                <c:pt idx="1293">
                  <c:v>184.46505631045648</c:v>
                </c:pt>
                <c:pt idx="1294">
                  <c:v>185.84676475978196</c:v>
                </c:pt>
                <c:pt idx="1295">
                  <c:v>185.66532829673923</c:v>
                </c:pt>
                <c:pt idx="1296">
                  <c:v>184.96749574657483</c:v>
                </c:pt>
                <c:pt idx="1297">
                  <c:v>184.88375584055512</c:v>
                </c:pt>
                <c:pt idx="1298">
                  <c:v>186.34920419590034</c:v>
                </c:pt>
                <c:pt idx="1299">
                  <c:v>185.52576178670634</c:v>
                </c:pt>
                <c:pt idx="1300">
                  <c:v>186.25150763887731</c:v>
                </c:pt>
                <c:pt idx="1301">
                  <c:v>186.20963768586748</c:v>
                </c:pt>
                <c:pt idx="1302">
                  <c:v>186.02820122282469</c:v>
                </c:pt>
                <c:pt idx="1303">
                  <c:v>187.03308009506148</c:v>
                </c:pt>
                <c:pt idx="1304">
                  <c:v>187.03308009506148</c:v>
                </c:pt>
                <c:pt idx="1305">
                  <c:v>188.05191561830145</c:v>
                </c:pt>
                <c:pt idx="1306">
                  <c:v>188.23335208134421</c:v>
                </c:pt>
                <c:pt idx="1307">
                  <c:v>189.65693048367959</c:v>
                </c:pt>
                <c:pt idx="1308">
                  <c:v>189.60110387966643</c:v>
                </c:pt>
                <c:pt idx="1309">
                  <c:v>188.51248510140996</c:v>
                </c:pt>
                <c:pt idx="1310">
                  <c:v>189.4196674166237</c:v>
                </c:pt>
                <c:pt idx="1311">
                  <c:v>189.55923392665656</c:v>
                </c:pt>
                <c:pt idx="1312">
                  <c:v>189.2801009065908</c:v>
                </c:pt>
                <c:pt idx="1313">
                  <c:v>190.61993940290643</c:v>
                </c:pt>
                <c:pt idx="1314">
                  <c:v>189.65693048367959</c:v>
                </c:pt>
                <c:pt idx="1315">
                  <c:v>191.20611874504453</c:v>
                </c:pt>
                <c:pt idx="1316">
                  <c:v>191.02468228200181</c:v>
                </c:pt>
                <c:pt idx="1317">
                  <c:v>191.98769120122864</c:v>
                </c:pt>
                <c:pt idx="1318">
                  <c:v>191.72251483216615</c:v>
                </c:pt>
                <c:pt idx="1319">
                  <c:v>191.30381530206756</c:v>
                </c:pt>
                <c:pt idx="1320">
                  <c:v>191.98769120122864</c:v>
                </c:pt>
                <c:pt idx="1321">
                  <c:v>193.22983314052129</c:v>
                </c:pt>
                <c:pt idx="1322">
                  <c:v>192.40639073132732</c:v>
                </c:pt>
                <c:pt idx="1323">
                  <c:v>192.72739370440294</c:v>
                </c:pt>
                <c:pt idx="1324">
                  <c:v>193.0065267244687</c:v>
                </c:pt>
                <c:pt idx="1325">
                  <c:v>193.36939965055416</c:v>
                </c:pt>
                <c:pt idx="1326">
                  <c:v>194.47197507981389</c:v>
                </c:pt>
                <c:pt idx="1327">
                  <c:v>194.51384503282378</c:v>
                </c:pt>
                <c:pt idx="1328">
                  <c:v>194.79297805288954</c:v>
                </c:pt>
                <c:pt idx="1329">
                  <c:v>195.43498399904081</c:v>
                </c:pt>
                <c:pt idx="1330">
                  <c:v>195.25354753599802</c:v>
                </c:pt>
                <c:pt idx="1331">
                  <c:v>195.47685395205065</c:v>
                </c:pt>
                <c:pt idx="1332">
                  <c:v>195.83972687813613</c:v>
                </c:pt>
                <c:pt idx="1333">
                  <c:v>195.65829041509338</c:v>
                </c:pt>
                <c:pt idx="1334">
                  <c:v>196.71899589134327</c:v>
                </c:pt>
                <c:pt idx="1335">
                  <c:v>196.21655645522489</c:v>
                </c:pt>
                <c:pt idx="1336">
                  <c:v>197.82157132060303</c:v>
                </c:pt>
                <c:pt idx="1337">
                  <c:v>197.08839557159541</c:v>
                </c:pt>
                <c:pt idx="1338">
                  <c:v>197.64668009980616</c:v>
                </c:pt>
                <c:pt idx="1339">
                  <c:v>198.33057864686432</c:v>
                </c:pt>
                <c:pt idx="1340">
                  <c:v>198.10726483558005</c:v>
                </c:pt>
                <c:pt idx="1341">
                  <c:v>198.42827843930121</c:v>
                </c:pt>
                <c:pt idx="1342">
                  <c:v>199.43319059008056</c:v>
                </c:pt>
                <c:pt idx="1343">
                  <c:v>199.79607553341751</c:v>
                </c:pt>
                <c:pt idx="1344">
                  <c:v>198.65159225058551</c:v>
                </c:pt>
                <c:pt idx="1345">
                  <c:v>199.51693326931215</c:v>
                </c:pt>
                <c:pt idx="1346">
                  <c:v>200.03334645790707</c:v>
                </c:pt>
                <c:pt idx="1347">
                  <c:v>200.11708913713869</c:v>
                </c:pt>
                <c:pt idx="1348">
                  <c:v>200.76576509822712</c:v>
                </c:pt>
                <c:pt idx="1349">
                  <c:v>201.22636508767664</c:v>
                </c:pt>
                <c:pt idx="1350">
                  <c:v>201.14261963504947</c:v>
                </c:pt>
                <c:pt idx="1351">
                  <c:v>200.68201964559995</c:v>
                </c:pt>
                <c:pt idx="1352">
                  <c:v>201.72883780343972</c:v>
                </c:pt>
                <c:pt idx="1353">
                  <c:v>202.28714082095425</c:v>
                </c:pt>
                <c:pt idx="1354">
                  <c:v>202.55233475427366</c:v>
                </c:pt>
                <c:pt idx="1355">
                  <c:v>202.60816505602511</c:v>
                </c:pt>
                <c:pt idx="1356">
                  <c:v>203.25021352616685</c:v>
                </c:pt>
                <c:pt idx="1357">
                  <c:v>204.43660743838521</c:v>
                </c:pt>
                <c:pt idx="1358">
                  <c:v>203.29208625248043</c:v>
                </c:pt>
                <c:pt idx="1359">
                  <c:v>203.71081351561634</c:v>
                </c:pt>
                <c:pt idx="1360">
                  <c:v>203.75268624192992</c:v>
                </c:pt>
                <c:pt idx="1361">
                  <c:v>203.79455896824351</c:v>
                </c:pt>
                <c:pt idx="1362">
                  <c:v>205.21823166290557</c:v>
                </c:pt>
                <c:pt idx="1363">
                  <c:v>204.61805591907745</c:v>
                </c:pt>
                <c:pt idx="1364">
                  <c:v>206.18130436811816</c:v>
                </c:pt>
                <c:pt idx="1365">
                  <c:v>206.502328603189</c:v>
                </c:pt>
                <c:pt idx="1366">
                  <c:v>205.8602801330473</c:v>
                </c:pt>
                <c:pt idx="1367">
                  <c:v>206.64190435756765</c:v>
                </c:pt>
                <c:pt idx="1368">
                  <c:v>207.06063162070353</c:v>
                </c:pt>
                <c:pt idx="1369">
                  <c:v>207.70268009084523</c:v>
                </c:pt>
                <c:pt idx="1370">
                  <c:v>207.70268009084523</c:v>
                </c:pt>
                <c:pt idx="1371">
                  <c:v>207.64684978909381</c:v>
                </c:pt>
                <c:pt idx="1372">
                  <c:v>207.92600129785109</c:v>
                </c:pt>
                <c:pt idx="1373">
                  <c:v>207.96787402416467</c:v>
                </c:pt>
                <c:pt idx="1374">
                  <c:v>209.21009823813449</c:v>
                </c:pt>
                <c:pt idx="1375">
                  <c:v>208.14932250485691</c:v>
                </c:pt>
                <c:pt idx="1376">
                  <c:v>208.98677703112872</c:v>
                </c:pt>
                <c:pt idx="1377">
                  <c:v>210.03359518896843</c:v>
                </c:pt>
                <c:pt idx="1378">
                  <c:v>209.21009823813449</c:v>
                </c:pt>
                <c:pt idx="1379">
                  <c:v>209.81027398196264</c:v>
                </c:pt>
                <c:pt idx="1380">
                  <c:v>210.17317094334709</c:v>
                </c:pt>
                <c:pt idx="1381">
                  <c:v>210.85709213980238</c:v>
                </c:pt>
                <c:pt idx="1382">
                  <c:v>210.95479516786745</c:v>
                </c:pt>
                <c:pt idx="1383">
                  <c:v>211.49914060994413</c:v>
                </c:pt>
                <c:pt idx="1384">
                  <c:v>210.73147396086162</c:v>
                </c:pt>
                <c:pt idx="1385">
                  <c:v>212.55991634322172</c:v>
                </c:pt>
                <c:pt idx="1386">
                  <c:v>212.83906785197897</c:v>
                </c:pt>
                <c:pt idx="1387">
                  <c:v>212.01557090114505</c:v>
                </c:pt>
                <c:pt idx="1388">
                  <c:v>212.3784678625295</c:v>
                </c:pt>
                <c:pt idx="1389">
                  <c:v>213.24383753967703</c:v>
                </c:pt>
                <c:pt idx="1390">
                  <c:v>213.52298904843428</c:v>
                </c:pt>
                <c:pt idx="1391">
                  <c:v>212.60178906953533</c:v>
                </c:pt>
                <c:pt idx="1392">
                  <c:v>213.8092177548267</c:v>
                </c:pt>
                <c:pt idx="1393">
                  <c:v>214.59086785237668</c:v>
                </c:pt>
                <c:pt idx="1394">
                  <c:v>214.40941336544543</c:v>
                </c:pt>
                <c:pt idx="1395">
                  <c:v>214.77232233930792</c:v>
                </c:pt>
                <c:pt idx="1396">
                  <c:v>215.63772066159535</c:v>
                </c:pt>
                <c:pt idx="1397">
                  <c:v>215.59584654922662</c:v>
                </c:pt>
                <c:pt idx="1398">
                  <c:v>216.05646178528286</c:v>
                </c:pt>
                <c:pt idx="1399">
                  <c:v>215.69355281142037</c:v>
                </c:pt>
                <c:pt idx="1400">
                  <c:v>216.97769225739532</c:v>
                </c:pt>
                <c:pt idx="1401">
                  <c:v>216.41937075914532</c:v>
                </c:pt>
                <c:pt idx="1402">
                  <c:v>216.69853150827032</c:v>
                </c:pt>
                <c:pt idx="1403">
                  <c:v>217.48018160582029</c:v>
                </c:pt>
                <c:pt idx="1404">
                  <c:v>217.84309057968278</c:v>
                </c:pt>
                <c:pt idx="1405">
                  <c:v>217.80121646731402</c:v>
                </c:pt>
                <c:pt idx="1406">
                  <c:v>218.12225132880775</c:v>
                </c:pt>
                <c:pt idx="1407">
                  <c:v>218.84806927653273</c:v>
                </c:pt>
                <c:pt idx="1408">
                  <c:v>218.76432105179521</c:v>
                </c:pt>
                <c:pt idx="1409">
                  <c:v>218.12225132880775</c:v>
                </c:pt>
                <c:pt idx="1410">
                  <c:v>219.30868451258891</c:v>
                </c:pt>
                <c:pt idx="1411">
                  <c:v>220.91385882005761</c:v>
                </c:pt>
                <c:pt idx="1412">
                  <c:v>219.90888012320767</c:v>
                </c:pt>
                <c:pt idx="1413">
                  <c:v>220.27178909707015</c:v>
                </c:pt>
                <c:pt idx="1414">
                  <c:v>220.55094984619515</c:v>
                </c:pt>
                <c:pt idx="1415">
                  <c:v>220.27178909707015</c:v>
                </c:pt>
                <c:pt idx="1416">
                  <c:v>221.09531330698886</c:v>
                </c:pt>
                <c:pt idx="1417">
                  <c:v>221.33259994374509</c:v>
                </c:pt>
                <c:pt idx="1418">
                  <c:v>222.1561241536638</c:v>
                </c:pt>
                <c:pt idx="1419">
                  <c:v>222.39341079042003</c:v>
                </c:pt>
                <c:pt idx="1420">
                  <c:v>222.65861350208877</c:v>
                </c:pt>
                <c:pt idx="1421">
                  <c:v>223.16110285051374</c:v>
                </c:pt>
                <c:pt idx="1422">
                  <c:v>223.8031725735012</c:v>
                </c:pt>
                <c:pt idx="1423">
                  <c:v>223.71942434876371</c:v>
                </c:pt>
                <c:pt idx="1424">
                  <c:v>224.4033681841199</c:v>
                </c:pt>
                <c:pt idx="1425">
                  <c:v>223.67755023639498</c:v>
                </c:pt>
                <c:pt idx="1426">
                  <c:v>224.64065482087616</c:v>
                </c:pt>
                <c:pt idx="1427">
                  <c:v>225.36647276860114</c:v>
                </c:pt>
                <c:pt idx="1428">
                  <c:v>225.54792725553236</c:v>
                </c:pt>
                <c:pt idx="1429">
                  <c:v>226.42728361527608</c:v>
                </c:pt>
                <c:pt idx="1430">
                  <c:v>226.42728361527608</c:v>
                </c:pt>
                <c:pt idx="1431">
                  <c:v>226.8320667015073</c:v>
                </c:pt>
                <c:pt idx="1432">
                  <c:v>226.38540950290732</c:v>
                </c:pt>
                <c:pt idx="1433">
                  <c:v>226.56686398983857</c:v>
                </c:pt>
                <c:pt idx="1434">
                  <c:v>227.432262312126</c:v>
                </c:pt>
                <c:pt idx="1435">
                  <c:v>228.49307315880097</c:v>
                </c:pt>
                <c:pt idx="1436">
                  <c:v>227.15310156300103</c:v>
                </c:pt>
                <c:pt idx="1437">
                  <c:v>228.39536689660724</c:v>
                </c:pt>
                <c:pt idx="1438">
                  <c:v>229.0374366195947</c:v>
                </c:pt>
                <c:pt idx="1439">
                  <c:v>228.67452764573224</c:v>
                </c:pt>
                <c:pt idx="1440">
                  <c:v>229.17701699415719</c:v>
                </c:pt>
                <c:pt idx="1441">
                  <c:v>229.9167929793384</c:v>
                </c:pt>
                <c:pt idx="1442">
                  <c:v>230.41928232776337</c:v>
                </c:pt>
                <c:pt idx="1443">
                  <c:v>229.53992596801967</c:v>
                </c:pt>
                <c:pt idx="1444">
                  <c:v>230.27970195320088</c:v>
                </c:pt>
                <c:pt idx="1445">
                  <c:v>230.78219130162589</c:v>
                </c:pt>
                <c:pt idx="1446">
                  <c:v>230.4611564401321</c:v>
                </c:pt>
                <c:pt idx="1447">
                  <c:v>230.64261092706337</c:v>
                </c:pt>
                <c:pt idx="1448">
                  <c:v>231.56384139917583</c:v>
                </c:pt>
                <c:pt idx="1449">
                  <c:v>232.25547708672894</c:v>
                </c:pt>
                <c:pt idx="1450">
                  <c:v>232.57652258062848</c:v>
                </c:pt>
                <c:pt idx="1451">
                  <c:v>232.63235657956758</c:v>
                </c:pt>
                <c:pt idx="1452">
                  <c:v>232.57652258062848</c:v>
                </c:pt>
                <c:pt idx="1453">
                  <c:v>233.77695355781816</c:v>
                </c:pt>
                <c:pt idx="1454">
                  <c:v>233.95841405437008</c:v>
                </c:pt>
                <c:pt idx="1455">
                  <c:v>234.377169046413</c:v>
                </c:pt>
                <c:pt idx="1456">
                  <c:v>234.00028955357436</c:v>
                </c:pt>
                <c:pt idx="1457">
                  <c:v>235.28447152917261</c:v>
                </c:pt>
                <c:pt idx="1458">
                  <c:v>235.34030552811168</c:v>
                </c:pt>
                <c:pt idx="1459">
                  <c:v>235.70322652121556</c:v>
                </c:pt>
                <c:pt idx="1460">
                  <c:v>235.84281151856314</c:v>
                </c:pt>
                <c:pt idx="1461">
                  <c:v>235.46593202572456</c:v>
                </c:pt>
                <c:pt idx="1462">
                  <c:v>236.66636300291421</c:v>
                </c:pt>
                <c:pt idx="1463">
                  <c:v>237.44803898806097</c:v>
                </c:pt>
                <c:pt idx="1464">
                  <c:v>237.62949948461286</c:v>
                </c:pt>
                <c:pt idx="1465">
                  <c:v>237.67137498381717</c:v>
                </c:pt>
                <c:pt idx="1466">
                  <c:v>237.62949948461286</c:v>
                </c:pt>
                <c:pt idx="1467">
                  <c:v>238.49492646816819</c:v>
                </c:pt>
                <c:pt idx="1468">
                  <c:v>238.55076046710727</c:v>
                </c:pt>
                <c:pt idx="1469">
                  <c:v>239.19285145490636</c:v>
                </c:pt>
                <c:pt idx="1470">
                  <c:v>239.13701745596734</c:v>
                </c:pt>
                <c:pt idx="1471">
                  <c:v>239.332436452254</c:v>
                </c:pt>
                <c:pt idx="1472">
                  <c:v>239.09514195676306</c:v>
                </c:pt>
                <c:pt idx="1473">
                  <c:v>240.51890892970894</c:v>
                </c:pt>
                <c:pt idx="1474">
                  <c:v>241.06329041936468</c:v>
                </c:pt>
                <c:pt idx="1475">
                  <c:v>241.84496640451144</c:v>
                </c:pt>
                <c:pt idx="1476">
                  <c:v>240.97953942095609</c:v>
                </c:pt>
                <c:pt idx="1477">
                  <c:v>241.80309090530713</c:v>
                </c:pt>
                <c:pt idx="1478">
                  <c:v>242.66851788886248</c:v>
                </c:pt>
                <c:pt idx="1479">
                  <c:v>242.12413639920669</c:v>
                </c:pt>
                <c:pt idx="1480">
                  <c:v>242.22184589735005</c:v>
                </c:pt>
                <c:pt idx="1481">
                  <c:v>242.22184589735005</c:v>
                </c:pt>
                <c:pt idx="1482">
                  <c:v>242.86393688514917</c:v>
                </c:pt>
                <c:pt idx="1483">
                  <c:v>243.13719661568118</c:v>
                </c:pt>
                <c:pt idx="1484">
                  <c:v>243.83514470563318</c:v>
                </c:pt>
                <c:pt idx="1485">
                  <c:v>243.45825273705907</c:v>
                </c:pt>
                <c:pt idx="1486">
                  <c:v>244.23995459780534</c:v>
                </c:pt>
                <c:pt idx="1487">
                  <c:v>244.70060033717365</c:v>
                </c:pt>
                <c:pt idx="1488">
                  <c:v>245.70564558670455</c:v>
                </c:pt>
                <c:pt idx="1489">
                  <c:v>245.58001493051322</c:v>
                </c:pt>
                <c:pt idx="1490">
                  <c:v>246.22212717326906</c:v>
                </c:pt>
                <c:pt idx="1491">
                  <c:v>246.40359367665656</c:v>
                </c:pt>
                <c:pt idx="1492">
                  <c:v>246.16629132607289</c:v>
                </c:pt>
                <c:pt idx="1493">
                  <c:v>246.8642394160249</c:v>
                </c:pt>
                <c:pt idx="1494">
                  <c:v>247.54822854417787</c:v>
                </c:pt>
                <c:pt idx="1495">
                  <c:v>247.40863892618742</c:v>
                </c:pt>
                <c:pt idx="1496">
                  <c:v>248.05075116894329</c:v>
                </c:pt>
                <c:pt idx="1497">
                  <c:v>248.51139690831161</c:v>
                </c:pt>
                <c:pt idx="1498">
                  <c:v>248.97204264767996</c:v>
                </c:pt>
                <c:pt idx="1499">
                  <c:v>248.55327379370874</c:v>
                </c:pt>
                <c:pt idx="1500">
                  <c:v>248.73474029709627</c:v>
                </c:pt>
                <c:pt idx="1501">
                  <c:v>250.4796105219763</c:v>
                </c:pt>
                <c:pt idx="1502">
                  <c:v>249.89333412641659</c:v>
                </c:pt>
                <c:pt idx="1503">
                  <c:v>249.89333412641659</c:v>
                </c:pt>
                <c:pt idx="1504">
                  <c:v>249.93521101181372</c:v>
                </c:pt>
                <c:pt idx="1505">
                  <c:v>251.58236850410046</c:v>
                </c:pt>
                <c:pt idx="1506">
                  <c:v>251.72195812209085</c:v>
                </c:pt>
                <c:pt idx="1507">
                  <c:v>251.54049161870333</c:v>
                </c:pt>
                <c:pt idx="1508">
                  <c:v>252.46178309743996</c:v>
                </c:pt>
                <c:pt idx="1509">
                  <c:v>252.64324960082752</c:v>
                </c:pt>
                <c:pt idx="1510">
                  <c:v>253.32723872898046</c:v>
                </c:pt>
                <c:pt idx="1511">
                  <c:v>252.3221934794496</c:v>
                </c:pt>
                <c:pt idx="1512">
                  <c:v>254.01122785713343</c:v>
                </c:pt>
                <c:pt idx="1513">
                  <c:v>254.10894058972673</c:v>
                </c:pt>
                <c:pt idx="1514">
                  <c:v>254.42999671110465</c:v>
                </c:pt>
                <c:pt idx="1515">
                  <c:v>255.03023206846336</c:v>
                </c:pt>
                <c:pt idx="1516">
                  <c:v>254.89064245047297</c:v>
                </c:pt>
                <c:pt idx="1517">
                  <c:v>255.85381081460673</c:v>
                </c:pt>
                <c:pt idx="1518">
                  <c:v>256.35633343937218</c:v>
                </c:pt>
                <c:pt idx="1519">
                  <c:v>255.89568770000386</c:v>
                </c:pt>
                <c:pt idx="1520">
                  <c:v>255.85381081460673</c:v>
                </c:pt>
                <c:pt idx="1521">
                  <c:v>256.85885606413763</c:v>
                </c:pt>
                <c:pt idx="1522">
                  <c:v>257.59868103948673</c:v>
                </c:pt>
                <c:pt idx="1523">
                  <c:v>257.64055792488386</c:v>
                </c:pt>
                <c:pt idx="1524">
                  <c:v>258.32454705303684</c:v>
                </c:pt>
                <c:pt idx="1525">
                  <c:v>258.51997251822343</c:v>
                </c:pt>
                <c:pt idx="1526">
                  <c:v>257.91973716086466</c:v>
                </c:pt>
                <c:pt idx="1527">
                  <c:v>258.38894052560647</c:v>
                </c:pt>
                <c:pt idx="1528">
                  <c:v>258.93335806642222</c:v>
                </c:pt>
                <c:pt idx="1529">
                  <c:v>259.17066827652138</c:v>
                </c:pt>
                <c:pt idx="1530">
                  <c:v>259.43589733486743</c:v>
                </c:pt>
                <c:pt idx="1531">
                  <c:v>259.6732075449666</c:v>
                </c:pt>
                <c:pt idx="1532">
                  <c:v>259.89655833094224</c:v>
                </c:pt>
                <c:pt idx="1533">
                  <c:v>260.59452953711622</c:v>
                </c:pt>
                <c:pt idx="1534">
                  <c:v>260.99935283669714</c:v>
                </c:pt>
                <c:pt idx="1535">
                  <c:v>261.36229786390766</c:v>
                </c:pt>
                <c:pt idx="1536">
                  <c:v>261.41813556040154</c:v>
                </c:pt>
                <c:pt idx="1537">
                  <c:v>262.32549812842774</c:v>
                </c:pt>
                <c:pt idx="1538">
                  <c:v>262.38133582492162</c:v>
                </c:pt>
                <c:pt idx="1539">
                  <c:v>262.4650923696625</c:v>
                </c:pt>
                <c:pt idx="1540">
                  <c:v>263.02346933460171</c:v>
                </c:pt>
                <c:pt idx="1541">
                  <c:v>263.66560284428175</c:v>
                </c:pt>
                <c:pt idx="1542">
                  <c:v>263.42829263418258</c:v>
                </c:pt>
                <c:pt idx="1543">
                  <c:v>264.12626384035656</c:v>
                </c:pt>
                <c:pt idx="1544">
                  <c:v>264.07042614386268</c:v>
                </c:pt>
                <c:pt idx="1545">
                  <c:v>265.91307012816196</c:v>
                </c:pt>
                <c:pt idx="1546">
                  <c:v>264.53108713993748</c:v>
                </c:pt>
                <c:pt idx="1547">
                  <c:v>266.27601515537242</c:v>
                </c:pt>
                <c:pt idx="1548">
                  <c:v>266.45748766897765</c:v>
                </c:pt>
                <c:pt idx="1549">
                  <c:v>267.4853801230276</c:v>
                </c:pt>
                <c:pt idx="1550">
                  <c:v>266.10335138589596</c:v>
                </c:pt>
                <c:pt idx="1551">
                  <c:v>267.06658353601802</c:v>
                </c:pt>
                <c:pt idx="1552">
                  <c:v>266.96886433238245</c:v>
                </c:pt>
                <c:pt idx="1553">
                  <c:v>267.89021682380354</c:v>
                </c:pt>
                <c:pt idx="1554">
                  <c:v>268.39277272821511</c:v>
                </c:pt>
                <c:pt idx="1555">
                  <c:v>268.35089306951414</c:v>
                </c:pt>
                <c:pt idx="1556">
                  <c:v>269.13264669859871</c:v>
                </c:pt>
                <c:pt idx="1557">
                  <c:v>269.13264669859871</c:v>
                </c:pt>
                <c:pt idx="1558">
                  <c:v>269.13264669859871</c:v>
                </c:pt>
                <c:pt idx="1559">
                  <c:v>269.09076703989774</c:v>
                </c:pt>
                <c:pt idx="1560">
                  <c:v>269.67708226171118</c:v>
                </c:pt>
                <c:pt idx="1561">
                  <c:v>269.41184442327176</c:v>
                </c:pt>
                <c:pt idx="1562">
                  <c:v>271.47790758585245</c:v>
                </c:pt>
                <c:pt idx="1563">
                  <c:v>271.9246239453293</c:v>
                </c:pt>
                <c:pt idx="1564">
                  <c:v>271.2405895198803</c:v>
                </c:pt>
                <c:pt idx="1565">
                  <c:v>271.65938610688994</c:v>
                </c:pt>
                <c:pt idx="1566">
                  <c:v>271.88274428662834</c:v>
                </c:pt>
                <c:pt idx="1567">
                  <c:v>272.45016335613002</c:v>
                </c:pt>
                <c:pt idx="1568">
                  <c:v>272.07323394382138</c:v>
                </c:pt>
                <c:pt idx="1569">
                  <c:v>273.63679298747201</c:v>
                </c:pt>
                <c:pt idx="1570">
                  <c:v>273.87411891374046</c:v>
                </c:pt>
                <c:pt idx="1571">
                  <c:v>274.37669146348532</c:v>
                </c:pt>
                <c:pt idx="1572">
                  <c:v>274.23708797744501</c:v>
                </c:pt>
                <c:pt idx="1573">
                  <c:v>274.9211450590422</c:v>
                </c:pt>
                <c:pt idx="1574">
                  <c:v>275.47955900320318</c:v>
                </c:pt>
                <c:pt idx="1575">
                  <c:v>275.56332109482736</c:v>
                </c:pt>
                <c:pt idx="1576">
                  <c:v>276.12173503898828</c:v>
                </c:pt>
                <c:pt idx="1577">
                  <c:v>275.84252806690785</c:v>
                </c:pt>
                <c:pt idx="1578">
                  <c:v>277.12688013847804</c:v>
                </c:pt>
                <c:pt idx="1579">
                  <c:v>277.16876118429008</c:v>
                </c:pt>
                <c:pt idx="1580">
                  <c:v>277.35024571614235</c:v>
                </c:pt>
                <c:pt idx="1581">
                  <c:v>277.67133373403493</c:v>
                </c:pt>
                <c:pt idx="1582">
                  <c:v>277.30836467033032</c:v>
                </c:pt>
                <c:pt idx="1583">
                  <c:v>278.50895465027639</c:v>
                </c:pt>
                <c:pt idx="1584">
                  <c:v>279.01152720002119</c:v>
                </c:pt>
                <c:pt idx="1585">
                  <c:v>278.871923713981</c:v>
                </c:pt>
                <c:pt idx="1586">
                  <c:v>279.19301173187353</c:v>
                </c:pt>
                <c:pt idx="1587">
                  <c:v>279.73746532743047</c:v>
                </c:pt>
                <c:pt idx="1588">
                  <c:v>280.1562757855512</c:v>
                </c:pt>
                <c:pt idx="1589">
                  <c:v>280.97993635318858</c:v>
                </c:pt>
                <c:pt idx="1590">
                  <c:v>280.75657077552421</c:v>
                </c:pt>
                <c:pt idx="1591">
                  <c:v>281.39874681130931</c:v>
                </c:pt>
                <c:pt idx="1592">
                  <c:v>281.20330193085294</c:v>
                </c:pt>
                <c:pt idx="1593">
                  <c:v>282.58537644265135</c:v>
                </c:pt>
                <c:pt idx="1594">
                  <c:v>281.39874681130931</c:v>
                </c:pt>
                <c:pt idx="1595">
                  <c:v>283.50675945051694</c:v>
                </c:pt>
                <c:pt idx="1596">
                  <c:v>283.26943352424854</c:v>
                </c:pt>
                <c:pt idx="1597">
                  <c:v>283.3252749186646</c:v>
                </c:pt>
                <c:pt idx="1598">
                  <c:v>283.46487840470485</c:v>
                </c:pt>
                <c:pt idx="1599">
                  <c:v>284.05121304607383</c:v>
                </c:pt>
                <c:pt idx="1600">
                  <c:v>284.51190455000659</c:v>
                </c:pt>
                <c:pt idx="1601">
                  <c:v>284.87487361371126</c:v>
                </c:pt>
                <c:pt idx="1602">
                  <c:v>284.74923047627499</c:v>
                </c:pt>
                <c:pt idx="1603">
                  <c:v>285.85209801599296</c:v>
                </c:pt>
                <c:pt idx="1604">
                  <c:v>286.11734463946937</c:v>
                </c:pt>
                <c:pt idx="1605">
                  <c:v>287.13645008756316</c:v>
                </c:pt>
                <c:pt idx="1606">
                  <c:v>287.31793461941544</c:v>
                </c:pt>
                <c:pt idx="1607">
                  <c:v>287.08060869314704</c:v>
                </c:pt>
                <c:pt idx="1608">
                  <c:v>288.01152598087162</c:v>
                </c:pt>
                <c:pt idx="1609">
                  <c:v>288.79333138343725</c:v>
                </c:pt>
                <c:pt idx="1610">
                  <c:v>288.75144895115693</c:v>
                </c:pt>
                <c:pt idx="1611">
                  <c:v>289.01670435559885</c:v>
                </c:pt>
                <c:pt idx="1612">
                  <c:v>288.47223273595495</c:v>
                </c:pt>
                <c:pt idx="1613">
                  <c:v>289.75662732588415</c:v>
                </c:pt>
                <c:pt idx="1614">
                  <c:v>289.19819489548019</c:v>
                </c:pt>
                <c:pt idx="1615">
                  <c:v>290.25921651324779</c:v>
                </c:pt>
                <c:pt idx="1616">
                  <c:v>290.99913948353316</c:v>
                </c:pt>
                <c:pt idx="1617">
                  <c:v>290.11960840564677</c:v>
                </c:pt>
                <c:pt idx="1618">
                  <c:v>291.18063002341444</c:v>
                </c:pt>
                <c:pt idx="1619">
                  <c:v>291.82282731837904</c:v>
                </c:pt>
                <c:pt idx="1620">
                  <c:v>292.22769083042192</c:v>
                </c:pt>
                <c:pt idx="1621">
                  <c:v>292.22769083042192</c:v>
                </c:pt>
                <c:pt idx="1622">
                  <c:v>293.19098677286888</c:v>
                </c:pt>
                <c:pt idx="1623">
                  <c:v>292.22769083042192</c:v>
                </c:pt>
                <c:pt idx="1624">
                  <c:v>292.22769083042192</c:v>
                </c:pt>
                <c:pt idx="1625">
                  <c:v>293.51208542035113</c:v>
                </c:pt>
                <c:pt idx="1626">
                  <c:v>294.07051785075515</c:v>
                </c:pt>
                <c:pt idx="1627">
                  <c:v>294.89420568560109</c:v>
                </c:pt>
                <c:pt idx="1628">
                  <c:v>295.13153946852282</c:v>
                </c:pt>
                <c:pt idx="1629">
                  <c:v>294.48934217355821</c:v>
                </c:pt>
                <c:pt idx="1630">
                  <c:v>295.5364029805657</c:v>
                </c:pt>
                <c:pt idx="1631">
                  <c:v>295.71789352044703</c:v>
                </c:pt>
                <c:pt idx="1632">
                  <c:v>295.71789352044703</c:v>
                </c:pt>
                <c:pt idx="1633">
                  <c:v>297.37923000089899</c:v>
                </c:pt>
                <c:pt idx="1634">
                  <c:v>296.96040567809598</c:v>
                </c:pt>
                <c:pt idx="1635">
                  <c:v>298.38440837562626</c:v>
                </c:pt>
                <c:pt idx="1636">
                  <c:v>298.06330972814391</c:v>
                </c:pt>
                <c:pt idx="1637">
                  <c:v>298.34252594334595</c:v>
                </c:pt>
                <c:pt idx="1638">
                  <c:v>298.56589891550755</c:v>
                </c:pt>
                <c:pt idx="1639">
                  <c:v>298.84511513070953</c:v>
                </c:pt>
                <c:pt idx="1640">
                  <c:v>299.44542999339382</c:v>
                </c:pt>
                <c:pt idx="1641">
                  <c:v>299.80841107315649</c:v>
                </c:pt>
                <c:pt idx="1642">
                  <c:v>300.35288269280039</c:v>
                </c:pt>
                <c:pt idx="1643">
                  <c:v>301.23241377068678</c:v>
                </c:pt>
                <c:pt idx="1644">
                  <c:v>302.0142191732524</c:v>
                </c:pt>
                <c:pt idx="1645">
                  <c:v>300.59021647572212</c:v>
                </c:pt>
                <c:pt idx="1646">
                  <c:v>301.69312052577004</c:v>
                </c:pt>
                <c:pt idx="1647">
                  <c:v>303.01939754797957</c:v>
                </c:pt>
                <c:pt idx="1648">
                  <c:v>302.97751511569925</c:v>
                </c:pt>
                <c:pt idx="1649">
                  <c:v>303.43822187078257</c:v>
                </c:pt>
                <c:pt idx="1650">
                  <c:v>303.94081105814621</c:v>
                </c:pt>
                <c:pt idx="1651">
                  <c:v>302.60057322517656</c:v>
                </c:pt>
                <c:pt idx="1652">
                  <c:v>304.08041916574729</c:v>
                </c:pt>
                <c:pt idx="1653">
                  <c:v>303.80120295054519</c:v>
                </c:pt>
                <c:pt idx="1654">
                  <c:v>304.66677321767145</c:v>
                </c:pt>
                <c:pt idx="1655">
                  <c:v>304.66677321767145</c:v>
                </c:pt>
                <c:pt idx="1656">
                  <c:v>305.72779483543906</c:v>
                </c:pt>
                <c:pt idx="1657">
                  <c:v>305.30897051263605</c:v>
                </c:pt>
                <c:pt idx="1658">
                  <c:v>306.13265834748199</c:v>
                </c:pt>
                <c:pt idx="1659">
                  <c:v>305.95116780760065</c:v>
                </c:pt>
                <c:pt idx="1660">
                  <c:v>306.50960023800468</c:v>
                </c:pt>
                <c:pt idx="1661">
                  <c:v>307.65438672033287</c:v>
                </c:pt>
                <c:pt idx="1662">
                  <c:v>307.79399482793389</c:v>
                </c:pt>
                <c:pt idx="1663">
                  <c:v>308.25470158301721</c:v>
                </c:pt>
                <c:pt idx="1664">
                  <c:v>308.57580023049957</c:v>
                </c:pt>
                <c:pt idx="1665">
                  <c:v>308.61768266277983</c:v>
                </c:pt>
                <c:pt idx="1666">
                  <c:v>308.61768266277983</c:v>
                </c:pt>
                <c:pt idx="1667">
                  <c:v>308.79917320266117</c:v>
                </c:pt>
                <c:pt idx="1668">
                  <c:v>309.72058671282775</c:v>
                </c:pt>
                <c:pt idx="1669">
                  <c:v>311.42380562556008</c:v>
                </c:pt>
                <c:pt idx="1670">
                  <c:v>310.12545022487069</c:v>
                </c:pt>
                <c:pt idx="1671">
                  <c:v>310.09383342086932</c:v>
                </c:pt>
                <c:pt idx="1672">
                  <c:v>311.11300634598405</c:v>
                </c:pt>
                <c:pt idx="1673">
                  <c:v>311.47599944260025</c:v>
                </c:pt>
                <c:pt idx="1674">
                  <c:v>312.11821799815198</c:v>
                </c:pt>
                <c:pt idx="1675">
                  <c:v>312.39744345708755</c:v>
                </c:pt>
                <c:pt idx="1676">
                  <c:v>313.94714475417982</c:v>
                </c:pt>
                <c:pt idx="1677">
                  <c:v>312.48121109476818</c:v>
                </c:pt>
                <c:pt idx="1678">
                  <c:v>313.94714475417982</c:v>
                </c:pt>
                <c:pt idx="1679">
                  <c:v>314.72897603919938</c:v>
                </c:pt>
                <c:pt idx="1680">
                  <c:v>314.58936330973154</c:v>
                </c:pt>
                <c:pt idx="1681">
                  <c:v>315.14781422760262</c:v>
                </c:pt>
                <c:pt idx="1682">
                  <c:v>315.74814896431405</c:v>
                </c:pt>
                <c:pt idx="1683">
                  <c:v>315.32931077591076</c:v>
                </c:pt>
                <c:pt idx="1684">
                  <c:v>315.69230387252702</c:v>
                </c:pt>
                <c:pt idx="1685">
                  <c:v>316.06925824208997</c:v>
                </c:pt>
                <c:pt idx="1686">
                  <c:v>316.33452242807874</c:v>
                </c:pt>
                <c:pt idx="1687">
                  <c:v>318.49851973482919</c:v>
                </c:pt>
                <c:pt idx="1688">
                  <c:v>316.11114206093032</c:v>
                </c:pt>
                <c:pt idx="1689">
                  <c:v>317.85630117927741</c:v>
                </c:pt>
                <c:pt idx="1690">
                  <c:v>318.21929427589367</c:v>
                </c:pt>
                <c:pt idx="1691">
                  <c:v>318.12156536526624</c:v>
                </c:pt>
                <c:pt idx="1692">
                  <c:v>318.58228737250982</c:v>
                </c:pt>
                <c:pt idx="1693">
                  <c:v>319.08489319859387</c:v>
                </c:pt>
                <c:pt idx="1694">
                  <c:v>319.78295684593274</c:v>
                </c:pt>
                <c:pt idx="1695">
                  <c:v>320.18783376138924</c:v>
                </c:pt>
                <c:pt idx="1696">
                  <c:v>320.70440086041998</c:v>
                </c:pt>
                <c:pt idx="1697">
                  <c:v>320.72564659747599</c:v>
                </c:pt>
                <c:pt idx="1698">
                  <c:v>321.08866374133282</c:v>
                </c:pt>
                <c:pt idx="1699">
                  <c:v>321.4935674787115</c:v>
                </c:pt>
                <c:pt idx="1700">
                  <c:v>321.13055033485472</c:v>
                </c:pt>
                <c:pt idx="1701">
                  <c:v>322.27545055778768</c:v>
                </c:pt>
                <c:pt idx="1702">
                  <c:v>322.5128079210786</c:v>
                </c:pt>
                <c:pt idx="1703">
                  <c:v>323.74148133105552</c:v>
                </c:pt>
                <c:pt idx="1704">
                  <c:v>324.76072177342263</c:v>
                </c:pt>
                <c:pt idx="1705">
                  <c:v>322.87582506493544</c:v>
                </c:pt>
                <c:pt idx="1706">
                  <c:v>324.43959122308786</c:v>
                </c:pt>
                <c:pt idx="1707">
                  <c:v>324.94223034535111</c:v>
                </c:pt>
                <c:pt idx="1708">
                  <c:v>325.36109628057039</c:v>
                </c:pt>
                <c:pt idx="1709">
                  <c:v>325.30524748920777</c:v>
                </c:pt>
                <c:pt idx="1710">
                  <c:v>325.94750858987754</c:v>
                </c:pt>
                <c:pt idx="1711">
                  <c:v>326.45014771214079</c:v>
                </c:pt>
                <c:pt idx="1712">
                  <c:v>326.58976969054731</c:v>
                </c:pt>
                <c:pt idx="1713">
                  <c:v>326.58976969054731</c:v>
                </c:pt>
                <c:pt idx="1714">
                  <c:v>327.60901013291442</c:v>
                </c:pt>
                <c:pt idx="1715">
                  <c:v>326.91090024088214</c:v>
                </c:pt>
                <c:pt idx="1716">
                  <c:v>327.87429189188668</c:v>
                </c:pt>
                <c:pt idx="1717">
                  <c:v>327.73466991348027</c:v>
                </c:pt>
                <c:pt idx="1718">
                  <c:v>328.15353584869956</c:v>
                </c:pt>
                <c:pt idx="1719">
                  <c:v>329.29843607163258</c:v>
                </c:pt>
                <c:pt idx="1720">
                  <c:v>329.80107519389583</c:v>
                </c:pt>
                <c:pt idx="1721">
                  <c:v>329.71730200685192</c:v>
                </c:pt>
                <c:pt idx="1722">
                  <c:v>329.85692398525839</c:v>
                </c:pt>
                <c:pt idx="1723">
                  <c:v>330.40144970104359</c:v>
                </c:pt>
                <c:pt idx="1724">
                  <c:v>330.63880706433457</c:v>
                </c:pt>
                <c:pt idx="1725">
                  <c:v>331.68597190238302</c:v>
                </c:pt>
                <c:pt idx="1726">
                  <c:v>331.78370728726753</c:v>
                </c:pt>
                <c:pt idx="1727">
                  <c:v>332.64936355338756</c:v>
                </c:pt>
                <c:pt idx="1728">
                  <c:v>333.11011608212891</c:v>
                </c:pt>
                <c:pt idx="1729">
                  <c:v>333.5289820173482</c:v>
                </c:pt>
                <c:pt idx="1730">
                  <c:v>332.78898553179403</c:v>
                </c:pt>
                <c:pt idx="1731">
                  <c:v>334.35275168994633</c:v>
                </c:pt>
                <c:pt idx="1732">
                  <c:v>333.5289820173482</c:v>
                </c:pt>
                <c:pt idx="1733">
                  <c:v>334.31086509642444</c:v>
                </c:pt>
                <c:pt idx="1734">
                  <c:v>335.9584044416207</c:v>
                </c:pt>
                <c:pt idx="1735">
                  <c:v>334.89727740573153</c:v>
                </c:pt>
                <c:pt idx="1736">
                  <c:v>335.63727389128582</c:v>
                </c:pt>
                <c:pt idx="1737">
                  <c:v>335.91651784809869</c:v>
                </c:pt>
                <c:pt idx="1738">
                  <c:v>336.55877894876841</c:v>
                </c:pt>
                <c:pt idx="1739">
                  <c:v>336.50293015740579</c:v>
                </c:pt>
                <c:pt idx="1740">
                  <c:v>337.1033046645536</c:v>
                </c:pt>
                <c:pt idx="1741">
                  <c:v>337.9829231285143</c:v>
                </c:pt>
                <c:pt idx="1742">
                  <c:v>338.66707082270597</c:v>
                </c:pt>
                <c:pt idx="1743">
                  <c:v>336.96368268614714</c:v>
                </c:pt>
                <c:pt idx="1744">
                  <c:v>338.38782686589298</c:v>
                </c:pt>
                <c:pt idx="1745">
                  <c:v>337.88518774362979</c:v>
                </c:pt>
                <c:pt idx="1746">
                  <c:v>338.80669280111238</c:v>
                </c:pt>
                <c:pt idx="1747">
                  <c:v>340.23083698085821</c:v>
                </c:pt>
                <c:pt idx="1748">
                  <c:v>340.03536621108924</c:v>
                </c:pt>
                <c:pt idx="1749">
                  <c:v>340.41234555278663</c:v>
                </c:pt>
                <c:pt idx="1750">
                  <c:v>340.81724929016542</c:v>
                </c:pt>
                <c:pt idx="1751">
                  <c:v>341.45951039083513</c:v>
                </c:pt>
                <c:pt idx="1752">
                  <c:v>341.65498116060417</c:v>
                </c:pt>
                <c:pt idx="1753">
                  <c:v>342.74403259217456</c:v>
                </c:pt>
                <c:pt idx="1754">
                  <c:v>342.70214599865261</c:v>
                </c:pt>
                <c:pt idx="1755">
                  <c:v>342.98138995546549</c:v>
                </c:pt>
                <c:pt idx="1756">
                  <c:v>343.30252050580037</c:v>
                </c:pt>
                <c:pt idx="1757">
                  <c:v>342.98138995546549</c:v>
                </c:pt>
                <c:pt idx="1758">
                  <c:v>343.77465404010474</c:v>
                </c:pt>
                <c:pt idx="1759">
                  <c:v>344.36108576382367</c:v>
                </c:pt>
                <c:pt idx="1760">
                  <c:v>344.59845098532901</c:v>
                </c:pt>
                <c:pt idx="1761">
                  <c:v>344.91959216736552</c:v>
                </c:pt>
                <c:pt idx="1762">
                  <c:v>345.51998655117308</c:v>
                </c:pt>
                <c:pt idx="1763">
                  <c:v>345.92490369374093</c:v>
                </c:pt>
                <c:pt idx="1764">
                  <c:v>346.02264231436078</c:v>
                </c:pt>
                <c:pt idx="1765">
                  <c:v>346.2156247863627</c:v>
                </c:pt>
                <c:pt idx="1766">
                  <c:v>346.76018656763591</c:v>
                </c:pt>
                <c:pt idx="1767">
                  <c:v>346.8998177936034</c:v>
                </c:pt>
                <c:pt idx="1768">
                  <c:v>347.72364202681149</c:v>
                </c:pt>
                <c:pt idx="1769">
                  <c:v>348.50557689222933</c:v>
                </c:pt>
                <c:pt idx="1770">
                  <c:v>348.50557689222933</c:v>
                </c:pt>
                <c:pt idx="1771">
                  <c:v>348.88258120234161</c:v>
                </c:pt>
                <c:pt idx="1772">
                  <c:v>348.82672871195462</c:v>
                </c:pt>
                <c:pt idx="1773">
                  <c:v>349.84603666151719</c:v>
                </c:pt>
                <c:pt idx="1774">
                  <c:v>350.48834030096754</c:v>
                </c:pt>
                <c:pt idx="1775">
                  <c:v>350.71175026251552</c:v>
                </c:pt>
                <c:pt idx="1776">
                  <c:v>351.074791450031</c:v>
                </c:pt>
                <c:pt idx="1777">
                  <c:v>351.39594326975617</c:v>
                </c:pt>
                <c:pt idx="1778">
                  <c:v>352.31750936114156</c:v>
                </c:pt>
                <c:pt idx="1779">
                  <c:v>352.13598876738382</c:v>
                </c:pt>
                <c:pt idx="1780">
                  <c:v>352.59677181307649</c:v>
                </c:pt>
                <c:pt idx="1781">
                  <c:v>352.73640303904392</c:v>
                </c:pt>
                <c:pt idx="1782">
                  <c:v>353.32285418810739</c:v>
                </c:pt>
                <c:pt idx="1783">
                  <c:v>353.97912095015448</c:v>
                </c:pt>
                <c:pt idx="1784">
                  <c:v>354.8146920693772</c:v>
                </c:pt>
                <c:pt idx="1785">
                  <c:v>353.93498622127129</c:v>
                </c:pt>
                <c:pt idx="1786">
                  <c:v>355.37104342085007</c:v>
                </c:pt>
                <c:pt idx="1787">
                  <c:v>356.83726840254639</c:v>
                </c:pt>
                <c:pt idx="1788">
                  <c:v>355.6922165120788</c:v>
                </c:pt>
                <c:pt idx="1789">
                  <c:v>355.92960531863918</c:v>
                </c:pt>
                <c:pt idx="1790">
                  <c:v>356.6138436434307</c:v>
                </c:pt>
                <c:pt idx="1791">
                  <c:v>357.07465720910676</c:v>
                </c:pt>
                <c:pt idx="1792">
                  <c:v>357.71700339156422</c:v>
                </c:pt>
                <c:pt idx="1793">
                  <c:v>358.12196076746125</c:v>
                </c:pt>
                <c:pt idx="1794">
                  <c:v>357.80078767623252</c:v>
                </c:pt>
                <c:pt idx="1795">
                  <c:v>359.50440146448915</c:v>
                </c:pt>
                <c:pt idx="1796">
                  <c:v>358.82016313969757</c:v>
                </c:pt>
                <c:pt idx="1797">
                  <c:v>359.22512051559465</c:v>
                </c:pt>
                <c:pt idx="1798">
                  <c:v>359.3228688477077</c:v>
                </c:pt>
                <c:pt idx="1799">
                  <c:v>360.46792073817534</c:v>
                </c:pt>
                <c:pt idx="1800">
                  <c:v>359.86746669805211</c:v>
                </c:pt>
                <c:pt idx="1801">
                  <c:v>360.50981288050951</c:v>
                </c:pt>
                <c:pt idx="1802">
                  <c:v>362.21342666876615</c:v>
                </c:pt>
                <c:pt idx="1803">
                  <c:v>361.16411655590019</c:v>
                </c:pt>
                <c:pt idx="1804">
                  <c:v>362.12766773102896</c:v>
                </c:pt>
                <c:pt idx="1805">
                  <c:v>362.36506439736507</c:v>
                </c:pt>
                <c:pt idx="1806">
                  <c:v>362.82589322025274</c:v>
                </c:pt>
                <c:pt idx="1807">
                  <c:v>362.82589322025274</c:v>
                </c:pt>
                <c:pt idx="1808">
                  <c:v>363.83133792473507</c:v>
                </c:pt>
                <c:pt idx="1809">
                  <c:v>364.25027321826934</c:v>
                </c:pt>
                <c:pt idx="1810">
                  <c:v>364.5155989041744</c:v>
                </c:pt>
                <c:pt idx="1811">
                  <c:v>365.25571792275161</c:v>
                </c:pt>
                <c:pt idx="1812">
                  <c:v>364.79488909986384</c:v>
                </c:pt>
                <c:pt idx="1813">
                  <c:v>366.12151752938905</c:v>
                </c:pt>
                <c:pt idx="1814">
                  <c:v>366.442701254432</c:v>
                </c:pt>
                <c:pt idx="1815">
                  <c:v>366.49855929356994</c:v>
                </c:pt>
                <c:pt idx="1816">
                  <c:v>366.72199145012155</c:v>
                </c:pt>
                <c:pt idx="1817">
                  <c:v>368.00672635029338</c:v>
                </c:pt>
                <c:pt idx="1818">
                  <c:v>368.00672635029338</c:v>
                </c:pt>
                <c:pt idx="1819">
                  <c:v>368.69098732973271</c:v>
                </c:pt>
                <c:pt idx="1820">
                  <c:v>369.15181615262037</c:v>
                </c:pt>
                <c:pt idx="1821">
                  <c:v>369.38921281895642</c:v>
                </c:pt>
                <c:pt idx="1822">
                  <c:v>368.97027752542215</c:v>
                </c:pt>
                <c:pt idx="1823">
                  <c:v>370.49240909193003</c:v>
                </c:pt>
                <c:pt idx="1824">
                  <c:v>370.61808967999031</c:v>
                </c:pt>
                <c:pt idx="1825">
                  <c:v>370.99513144417114</c:v>
                </c:pt>
                <c:pt idx="1826">
                  <c:v>371.59560536490363</c:v>
                </c:pt>
                <c:pt idx="1827">
                  <c:v>370.95323791481775</c:v>
                </c:pt>
                <c:pt idx="1828">
                  <c:v>372.14022124649813</c:v>
                </c:pt>
                <c:pt idx="1829">
                  <c:v>371.95868261930008</c:v>
                </c:pt>
                <c:pt idx="1830">
                  <c:v>372.68483712809279</c:v>
                </c:pt>
                <c:pt idx="1831">
                  <c:v>371.91678908994663</c:v>
                </c:pt>
                <c:pt idx="1832">
                  <c:v>373.56460124451473</c:v>
                </c:pt>
                <c:pt idx="1833">
                  <c:v>373.60649477386812</c:v>
                </c:pt>
                <c:pt idx="1834">
                  <c:v>374.20696869460062</c:v>
                </c:pt>
                <c:pt idx="1835">
                  <c:v>374.02543006740245</c:v>
                </c:pt>
                <c:pt idx="1836">
                  <c:v>375.03087477188473</c:v>
                </c:pt>
                <c:pt idx="1837">
                  <c:v>375.85478084916878</c:v>
                </c:pt>
                <c:pt idx="1838">
                  <c:v>376.23182261334961</c:v>
                </c:pt>
                <c:pt idx="1839">
                  <c:v>376.99987065149577</c:v>
                </c:pt>
                <c:pt idx="1840">
                  <c:v>378.01927986576254</c:v>
                </c:pt>
                <c:pt idx="1841">
                  <c:v>377.4188059450301</c:v>
                </c:pt>
                <c:pt idx="1842">
                  <c:v>377.97594256143856</c:v>
                </c:pt>
                <c:pt idx="1843">
                  <c:v>377.61285327943909</c:v>
                </c:pt>
                <c:pt idx="1844">
                  <c:v>378.72862553514739</c:v>
                </c:pt>
                <c:pt idx="1845">
                  <c:v>379.78999857768844</c:v>
                </c:pt>
                <c:pt idx="1846">
                  <c:v>379.6084479256748</c:v>
                </c:pt>
                <c:pt idx="1847">
                  <c:v>379.46879357797206</c:v>
                </c:pt>
                <c:pt idx="1848">
                  <c:v>380.33465053372919</c:v>
                </c:pt>
                <c:pt idx="1849">
                  <c:v>381.61947053259479</c:v>
                </c:pt>
                <c:pt idx="1850">
                  <c:v>381.9825718366219</c:v>
                </c:pt>
                <c:pt idx="1851">
                  <c:v>381.75912488029746</c:v>
                </c:pt>
                <c:pt idx="1852">
                  <c:v>382.40153487973021</c:v>
                </c:pt>
                <c:pt idx="1853">
                  <c:v>382.82049792283863</c:v>
                </c:pt>
                <c:pt idx="1854">
                  <c:v>383.00204857485215</c:v>
                </c:pt>
                <c:pt idx="1855">
                  <c:v>383.86790553060933</c:v>
                </c:pt>
                <c:pt idx="1856">
                  <c:v>384.18911053032576</c:v>
                </c:pt>
                <c:pt idx="1857">
                  <c:v>383.86790553060933</c:v>
                </c:pt>
                <c:pt idx="1858">
                  <c:v>385.06893292085317</c:v>
                </c:pt>
                <c:pt idx="1859">
                  <c:v>384.64996987774492</c:v>
                </c:pt>
                <c:pt idx="1860">
                  <c:v>385.33427618148846</c:v>
                </c:pt>
                <c:pt idx="1861">
                  <c:v>386.07444422431314</c:v>
                </c:pt>
                <c:pt idx="1862">
                  <c:v>385.93478987661041</c:v>
                </c:pt>
                <c:pt idx="1863">
                  <c:v>386.71685422374588</c:v>
                </c:pt>
                <c:pt idx="1864">
                  <c:v>386.85650857144867</c:v>
                </c:pt>
                <c:pt idx="1865">
                  <c:v>387.07995552777317</c:v>
                </c:pt>
                <c:pt idx="1866">
                  <c:v>387.72236552720591</c:v>
                </c:pt>
                <c:pt idx="1867">
                  <c:v>387.49891857088147</c:v>
                </c:pt>
                <c:pt idx="1868">
                  <c:v>389.24459791716606</c:v>
                </c:pt>
                <c:pt idx="1869">
                  <c:v>388.88149661313895</c:v>
                </c:pt>
                <c:pt idx="1870">
                  <c:v>389.64959552550408</c:v>
                </c:pt>
                <c:pt idx="1871">
                  <c:v>390.38976356832882</c:v>
                </c:pt>
                <c:pt idx="1872">
                  <c:v>390.20821291631518</c:v>
                </c:pt>
                <c:pt idx="1873">
                  <c:v>391.255620524086</c:v>
                </c:pt>
                <c:pt idx="1874">
                  <c:v>390.5713142203424</c:v>
                </c:pt>
                <c:pt idx="1875">
                  <c:v>391.45113661086987</c:v>
                </c:pt>
                <c:pt idx="1876">
                  <c:v>391.63268726288351</c:v>
                </c:pt>
                <c:pt idx="1877">
                  <c:v>392.49854421864069</c:v>
                </c:pt>
                <c:pt idx="1878">
                  <c:v>392.63819856634342</c:v>
                </c:pt>
                <c:pt idx="1879">
                  <c:v>392.91750726174899</c:v>
                </c:pt>
                <c:pt idx="1880">
                  <c:v>393.69957160888458</c:v>
                </c:pt>
                <c:pt idx="1881">
                  <c:v>393.28060856577616</c:v>
                </c:pt>
                <c:pt idx="1882">
                  <c:v>394.06267291291169</c:v>
                </c:pt>
                <c:pt idx="1883">
                  <c:v>394.84473726004728</c:v>
                </c:pt>
                <c:pt idx="1884">
                  <c:v>395.06818421637166</c:v>
                </c:pt>
                <c:pt idx="1885">
                  <c:v>394.66318660803364</c:v>
                </c:pt>
                <c:pt idx="1886">
                  <c:v>394.92852986866893</c:v>
                </c:pt>
                <c:pt idx="1887">
                  <c:v>396.03179921552078</c:v>
                </c:pt>
                <c:pt idx="1888">
                  <c:v>395.85024856350719</c:v>
                </c:pt>
                <c:pt idx="1889">
                  <c:v>397.73558225749463</c:v>
                </c:pt>
                <c:pt idx="1890">
                  <c:v>397.95902921381906</c:v>
                </c:pt>
                <c:pt idx="1891">
                  <c:v>398.33609595261657</c:v>
                </c:pt>
                <c:pt idx="1892">
                  <c:v>399.2019529083737</c:v>
                </c:pt>
                <c:pt idx="1893">
                  <c:v>399.56505421240092</c:v>
                </c:pt>
                <c:pt idx="1894">
                  <c:v>399.2019529083737</c:v>
                </c:pt>
                <c:pt idx="1895">
                  <c:v>400.20746421183367</c:v>
                </c:pt>
                <c:pt idx="1896">
                  <c:v>400.40298029861759</c:v>
                </c:pt>
                <c:pt idx="1897">
                  <c:v>400.40298029861759</c:v>
                </c:pt>
                <c:pt idx="1898">
                  <c:v>400.9476322546584</c:v>
                </c:pt>
                <c:pt idx="1899">
                  <c:v>401.50624964546944</c:v>
                </c:pt>
                <c:pt idx="1900">
                  <c:v>402.27434855783468</c:v>
                </c:pt>
                <c:pt idx="1901">
                  <c:v>401.45038790638836</c:v>
                </c:pt>
                <c:pt idx="1902">
                  <c:v>402.41400290553747</c:v>
                </c:pt>
                <c:pt idx="1903">
                  <c:v>402.27434855783468</c:v>
                </c:pt>
                <c:pt idx="1904">
                  <c:v>402.97262029634857</c:v>
                </c:pt>
                <c:pt idx="1905">
                  <c:v>403.43347964376767</c:v>
                </c:pt>
                <c:pt idx="1906">
                  <c:v>404.15968225182212</c:v>
                </c:pt>
                <c:pt idx="1907">
                  <c:v>405.17915899005237</c:v>
                </c:pt>
                <c:pt idx="1908">
                  <c:v>404.71829964263321</c:v>
                </c:pt>
                <c:pt idx="1909">
                  <c:v>405.12329725097129</c:v>
                </c:pt>
                <c:pt idx="1910">
                  <c:v>404.857953990336</c:v>
                </c:pt>
                <c:pt idx="1911">
                  <c:v>405.5422602940796</c:v>
                </c:pt>
                <c:pt idx="1912">
                  <c:v>405.94725790241762</c:v>
                </c:pt>
                <c:pt idx="1913">
                  <c:v>406.72932224955315</c:v>
                </c:pt>
                <c:pt idx="1914">
                  <c:v>407.46949029237783</c:v>
                </c:pt>
                <c:pt idx="1915">
                  <c:v>407.46949029237783</c:v>
                </c:pt>
                <c:pt idx="1916">
                  <c:v>407.7906952920942</c:v>
                </c:pt>
                <c:pt idx="1917">
                  <c:v>407.93034963979699</c:v>
                </c:pt>
                <c:pt idx="1918">
                  <c:v>408.71241398693246</c:v>
                </c:pt>
                <c:pt idx="1919">
                  <c:v>408.51689790014859</c:v>
                </c:pt>
                <c:pt idx="1920">
                  <c:v>409.94137224671692</c:v>
                </c:pt>
                <c:pt idx="1921">
                  <c:v>409.39672029067606</c:v>
                </c:pt>
                <c:pt idx="1922">
                  <c:v>411.10050333264996</c:v>
                </c:pt>
                <c:pt idx="1923">
                  <c:v>409.997233985798</c:v>
                </c:pt>
                <c:pt idx="1924">
                  <c:v>412.14791094042067</c:v>
                </c:pt>
                <c:pt idx="1925">
                  <c:v>411.68705159300157</c:v>
                </c:pt>
                <c:pt idx="1926">
                  <c:v>411.8267059407043</c:v>
                </c:pt>
                <c:pt idx="1927">
                  <c:v>412.92997528755615</c:v>
                </c:pt>
                <c:pt idx="1928">
                  <c:v>413.06962963525899</c:v>
                </c:pt>
                <c:pt idx="1929">
                  <c:v>412.88807898324541</c:v>
                </c:pt>
                <c:pt idx="1930">
                  <c:v>413.43273093928622</c:v>
                </c:pt>
                <c:pt idx="1931">
                  <c:v>414.57789659044892</c:v>
                </c:pt>
                <c:pt idx="1932">
                  <c:v>414.22851736935041</c:v>
                </c:pt>
                <c:pt idx="1933">
                  <c:v>414.91284634275223</c:v>
                </c:pt>
                <c:pt idx="1934">
                  <c:v>415.1502665988304</c:v>
                </c:pt>
                <c:pt idx="1935">
                  <c:v>416.15581121280866</c:v>
                </c:pt>
                <c:pt idx="1936">
                  <c:v>416.19770890505777</c:v>
                </c:pt>
                <c:pt idx="1937">
                  <c:v>416.15581121280866</c:v>
                </c:pt>
                <c:pt idx="1938">
                  <c:v>417.35687839061592</c:v>
                </c:pt>
                <c:pt idx="1939">
                  <c:v>416.79824249396137</c:v>
                </c:pt>
                <c:pt idx="1940">
                  <c:v>417.58033274927772</c:v>
                </c:pt>
                <c:pt idx="1941">
                  <c:v>418.5020819787577</c:v>
                </c:pt>
                <c:pt idx="1942">
                  <c:v>419.36796761857232</c:v>
                </c:pt>
                <c:pt idx="1943">
                  <c:v>418.96295659349767</c:v>
                </c:pt>
                <c:pt idx="1944">
                  <c:v>420.01039889972503</c:v>
                </c:pt>
                <c:pt idx="1945">
                  <c:v>420.06626248939051</c:v>
                </c:pt>
                <c:pt idx="1946">
                  <c:v>420.2478191558032</c:v>
                </c:pt>
                <c:pt idx="1947">
                  <c:v>421.93769274318322</c:v>
                </c:pt>
                <c:pt idx="1948">
                  <c:v>421.11370479561771</c:v>
                </c:pt>
                <c:pt idx="1949">
                  <c:v>421.9935563328487</c:v>
                </c:pt>
                <c:pt idx="1950">
                  <c:v>421.47681812844326</c:v>
                </c:pt>
                <c:pt idx="1951">
                  <c:v>422.7756465881651</c:v>
                </c:pt>
                <c:pt idx="1952">
                  <c:v>423.32031658740323</c:v>
                </c:pt>
                <c:pt idx="1953">
                  <c:v>422.85944197266326</c:v>
                </c:pt>
                <c:pt idx="1954">
                  <c:v>424.24206581688333</c:v>
                </c:pt>
                <c:pt idx="1955">
                  <c:v>424.0046455608051</c:v>
                </c:pt>
                <c:pt idx="1956">
                  <c:v>425.20571273861236</c:v>
                </c:pt>
                <c:pt idx="1957">
                  <c:v>424.9682924825342</c:v>
                </c:pt>
                <c:pt idx="1958">
                  <c:v>425.28950812311052</c:v>
                </c:pt>
                <c:pt idx="1959">
                  <c:v>425.14984914894688</c:v>
                </c:pt>
                <c:pt idx="1960">
                  <c:v>426.76989324924511</c:v>
                </c:pt>
                <c:pt idx="1961">
                  <c:v>427.17490427431966</c:v>
                </c:pt>
                <c:pt idx="1962">
                  <c:v>428.45976683662508</c:v>
                </c:pt>
                <c:pt idx="1963">
                  <c:v>426.53247299316689</c:v>
                </c:pt>
                <c:pt idx="1964">
                  <c:v>428.25049953486177</c:v>
                </c:pt>
                <c:pt idx="1965">
                  <c:v>428.75328849821352</c:v>
                </c:pt>
                <c:pt idx="1966">
                  <c:v>429.21417838128593</c:v>
                </c:pt>
                <c:pt idx="1967">
                  <c:v>428.89295209914457</c:v>
                </c:pt>
                <c:pt idx="1968">
                  <c:v>430.45718442957224</c:v>
                </c:pt>
                <c:pt idx="1969">
                  <c:v>429.61920282398597</c:v>
                </c:pt>
                <c:pt idx="1970">
                  <c:v>429.99629454649983</c:v>
                </c:pt>
                <c:pt idx="1971">
                  <c:v>431.74208955813782</c:v>
                </c:pt>
                <c:pt idx="1972">
                  <c:v>430.49908350985152</c:v>
                </c:pt>
                <c:pt idx="1973">
                  <c:v>432.14711400083786</c:v>
                </c:pt>
                <c:pt idx="1974">
                  <c:v>431.74208955813782</c:v>
                </c:pt>
                <c:pt idx="1975">
                  <c:v>432.46834028297928</c:v>
                </c:pt>
                <c:pt idx="1976">
                  <c:v>433.25045644819312</c:v>
                </c:pt>
                <c:pt idx="1977">
                  <c:v>432.70576840456204</c:v>
                </c:pt>
                <c:pt idx="1978">
                  <c:v>433.61358181061382</c:v>
                </c:pt>
                <c:pt idx="1979">
                  <c:v>433.47391820968278</c:v>
                </c:pt>
                <c:pt idx="1980">
                  <c:v>434.95435237955189</c:v>
                </c:pt>
                <c:pt idx="1981">
                  <c:v>435.03815054011051</c:v>
                </c:pt>
                <c:pt idx="1982">
                  <c:v>435.54093950346225</c:v>
                </c:pt>
                <c:pt idx="1983">
                  <c:v>435.95993030625539</c:v>
                </c:pt>
                <c:pt idx="1984">
                  <c:v>437.10517183388998</c:v>
                </c:pt>
                <c:pt idx="1985">
                  <c:v>436.32305566867609</c:v>
                </c:pt>
                <c:pt idx="1986">
                  <c:v>437.28673451510031</c:v>
                </c:pt>
                <c:pt idx="1987">
                  <c:v>437.88728799910382</c:v>
                </c:pt>
                <c:pt idx="1988">
                  <c:v>438.89286592580731</c:v>
                </c:pt>
                <c:pt idx="1989">
                  <c:v>438.94873136617974</c:v>
                </c:pt>
                <c:pt idx="1990">
                  <c:v>439.49341940981077</c:v>
                </c:pt>
                <c:pt idx="1991">
                  <c:v>440.1777710543729</c:v>
                </c:pt>
                <c:pt idx="1992">
                  <c:v>439.21409220794874</c:v>
                </c:pt>
                <c:pt idx="1993">
                  <c:v>441.14144990079711</c:v>
                </c:pt>
                <c:pt idx="1994">
                  <c:v>440.69452637781779</c:v>
                </c:pt>
                <c:pt idx="1995">
                  <c:v>441.70010430452129</c:v>
                </c:pt>
                <c:pt idx="1996">
                  <c:v>442.16099418759376</c:v>
                </c:pt>
                <c:pt idx="1997">
                  <c:v>442.70568223122478</c:v>
                </c:pt>
                <c:pt idx="1998">
                  <c:v>442.52411955001446</c:v>
                </c:pt>
                <c:pt idx="1999">
                  <c:v>442.48222046973518</c:v>
                </c:pt>
                <c:pt idx="2000">
                  <c:v>443.94868827951115</c:v>
                </c:pt>
                <c:pt idx="2001">
                  <c:v>444.0464528001628</c:v>
                </c:pt>
                <c:pt idx="2002">
                  <c:v>444.36767908230428</c:v>
                </c:pt>
                <c:pt idx="2003">
                  <c:v>444.08835188044213</c:v>
                </c:pt>
                <c:pt idx="2004">
                  <c:v>445.69448329114914</c:v>
                </c:pt>
                <c:pt idx="2005">
                  <c:v>445.37325700900772</c:v>
                </c:pt>
                <c:pt idx="2006">
                  <c:v>445.73638237142848</c:v>
                </c:pt>
                <c:pt idx="2007">
                  <c:v>446.15537317422161</c:v>
                </c:pt>
                <c:pt idx="2008">
                  <c:v>446.7978257385044</c:v>
                </c:pt>
                <c:pt idx="2009">
                  <c:v>447.86013156912708</c:v>
                </c:pt>
                <c:pt idx="2010">
                  <c:v>447.17575726466487</c:v>
                </c:pt>
                <c:pt idx="2011">
                  <c:v>448.41880447072896</c:v>
                </c:pt>
                <c:pt idx="2012">
                  <c:v>448.50260540596923</c:v>
                </c:pt>
                <c:pt idx="2013">
                  <c:v>449.01937783995095</c:v>
                </c:pt>
                <c:pt idx="2014">
                  <c:v>449.88532083743382</c:v>
                </c:pt>
                <c:pt idx="2015">
                  <c:v>449.42441569361233</c:v>
                </c:pt>
                <c:pt idx="2016">
                  <c:v>449.38251522599217</c:v>
                </c:pt>
                <c:pt idx="2017">
                  <c:v>450.84903159269703</c:v>
                </c:pt>
                <c:pt idx="2018">
                  <c:v>451.63117365493963</c:v>
                </c:pt>
                <c:pt idx="2019">
                  <c:v>450.70936336729659</c:v>
                </c:pt>
                <c:pt idx="2020">
                  <c:v>451.85464281558035</c:v>
                </c:pt>
                <c:pt idx="2021">
                  <c:v>452.95802179624405</c:v>
                </c:pt>
                <c:pt idx="2022">
                  <c:v>452.69265216798317</c:v>
                </c:pt>
                <c:pt idx="2023">
                  <c:v>453.25236610658953</c:v>
                </c:pt>
                <c:pt idx="2024">
                  <c:v>453.93676307245266</c:v>
                </c:pt>
                <c:pt idx="2025">
                  <c:v>454.03453406757598</c:v>
                </c:pt>
                <c:pt idx="2026">
                  <c:v>454.49545447315722</c:v>
                </c:pt>
                <c:pt idx="2027">
                  <c:v>455.36142614424932</c:v>
                </c:pt>
                <c:pt idx="2028">
                  <c:v>455.36142614424932</c:v>
                </c:pt>
                <c:pt idx="2029">
                  <c:v>455.6826736996544</c:v>
                </c:pt>
                <c:pt idx="2030">
                  <c:v>456.42293980558787</c:v>
                </c:pt>
                <c:pt idx="2031">
                  <c:v>457.14923862650386</c:v>
                </c:pt>
                <c:pt idx="2032">
                  <c:v>457.34478061675043</c:v>
                </c:pt>
                <c:pt idx="2033">
                  <c:v>456.82799107109878</c:v>
                </c:pt>
                <c:pt idx="2034">
                  <c:v>458.39232699307144</c:v>
                </c:pt>
                <c:pt idx="2035">
                  <c:v>459.03482210388171</c:v>
                </c:pt>
                <c:pt idx="2036">
                  <c:v>458.71357454847657</c:v>
                </c:pt>
                <c:pt idx="2037">
                  <c:v>459.03482210388171</c:v>
                </c:pt>
                <c:pt idx="2038">
                  <c:v>458.99292024882885</c:v>
                </c:pt>
                <c:pt idx="2039">
                  <c:v>459.27226594918113</c:v>
                </c:pt>
                <c:pt idx="2040">
                  <c:v>460.31981232550226</c:v>
                </c:pt>
                <c:pt idx="2041">
                  <c:v>460.64105988090733</c:v>
                </c:pt>
                <c:pt idx="2042">
                  <c:v>461.10198028648853</c:v>
                </c:pt>
                <c:pt idx="2043">
                  <c:v>461.52099883701703</c:v>
                </c:pt>
                <c:pt idx="2044">
                  <c:v>462.84789091369038</c:v>
                </c:pt>
                <c:pt idx="2045">
                  <c:v>462.31848296440933</c:v>
                </c:pt>
                <c:pt idx="2046">
                  <c:v>462.50006368523282</c:v>
                </c:pt>
                <c:pt idx="2047">
                  <c:v>463.22638656852683</c:v>
                </c:pt>
                <c:pt idx="2048">
                  <c:v>464.38570963224618</c:v>
                </c:pt>
                <c:pt idx="2049">
                  <c:v>464.19016116366709</c:v>
                </c:pt>
                <c:pt idx="2050">
                  <c:v>465.20980674982985</c:v>
                </c:pt>
                <c:pt idx="2051">
                  <c:v>465.25170999309682</c:v>
                </c:pt>
                <c:pt idx="2052">
                  <c:v>465.71264566903346</c:v>
                </c:pt>
                <c:pt idx="2053">
                  <c:v>466.03390386741347</c:v>
                </c:pt>
                <c:pt idx="2054">
                  <c:v>466.53674278661703</c:v>
                </c:pt>
                <c:pt idx="2055">
                  <c:v>466.39706530906051</c:v>
                </c:pt>
                <c:pt idx="2056">
                  <c:v>467.82177558013723</c:v>
                </c:pt>
                <c:pt idx="2057">
                  <c:v>468.70174368874348</c:v>
                </c:pt>
                <c:pt idx="2058">
                  <c:v>467.8636788234042</c:v>
                </c:pt>
                <c:pt idx="2059">
                  <c:v>467.77987233687026</c:v>
                </c:pt>
                <c:pt idx="2060">
                  <c:v>469.70742152715064</c:v>
                </c:pt>
                <c:pt idx="2061">
                  <c:v>469.79122801368453</c:v>
                </c:pt>
                <c:pt idx="2062">
                  <c:v>470.43374441044466</c:v>
                </c:pt>
                <c:pt idx="2063">
                  <c:v>470.95055107740387</c:v>
                </c:pt>
                <c:pt idx="2064">
                  <c:v>471.27180927578394</c:v>
                </c:pt>
                <c:pt idx="2065">
                  <c:v>471.35561576231783</c:v>
                </c:pt>
                <c:pt idx="2066">
                  <c:v>471.85845468152144</c:v>
                </c:pt>
                <c:pt idx="2067">
                  <c:v>472.82222927666157</c:v>
                </c:pt>
                <c:pt idx="2068">
                  <c:v>473.05968098850769</c:v>
                </c:pt>
                <c:pt idx="2069">
                  <c:v>473.84187486282428</c:v>
                </c:pt>
                <c:pt idx="2070">
                  <c:v>473.92568134935829</c:v>
                </c:pt>
                <c:pt idx="2071">
                  <c:v>474.74977846694185</c:v>
                </c:pt>
                <c:pt idx="2072">
                  <c:v>474.84755270123145</c:v>
                </c:pt>
                <c:pt idx="2073">
                  <c:v>475.49006909799158</c:v>
                </c:pt>
                <c:pt idx="2074">
                  <c:v>476.35606945884217</c:v>
                </c:pt>
                <c:pt idx="2075">
                  <c:v>476.27226297230828</c:v>
                </c:pt>
                <c:pt idx="2076">
                  <c:v>476.09068225148474</c:v>
                </c:pt>
                <c:pt idx="2077">
                  <c:v>477.13826333315882</c:v>
                </c:pt>
                <c:pt idx="2078">
                  <c:v>477.51539252256146</c:v>
                </c:pt>
                <c:pt idx="2079">
                  <c:v>478.15790891932153</c:v>
                </c:pt>
                <c:pt idx="2080">
                  <c:v>479.30326423528527</c:v>
                </c:pt>
                <c:pt idx="2081">
                  <c:v>479.34516747855224</c:v>
                </c:pt>
                <c:pt idx="2082">
                  <c:v>479.20549000099572</c:v>
                </c:pt>
                <c:pt idx="2083">
                  <c:v>479.9457806320454</c:v>
                </c:pt>
                <c:pt idx="2084">
                  <c:v>480.22513558715843</c:v>
                </c:pt>
                <c:pt idx="2085">
                  <c:v>480.58829702880553</c:v>
                </c:pt>
                <c:pt idx="2086">
                  <c:v>480.86765198391856</c:v>
                </c:pt>
                <c:pt idx="2087">
                  <c:v>481.41239414638909</c:v>
                </c:pt>
                <c:pt idx="2088">
                  <c:v>481.97110405661527</c:v>
                </c:pt>
                <c:pt idx="2089">
                  <c:v>482.15268477743882</c:v>
                </c:pt>
                <c:pt idx="2090">
                  <c:v>482.65552369664238</c:v>
                </c:pt>
                <c:pt idx="2091">
                  <c:v>484.0802339677191</c:v>
                </c:pt>
                <c:pt idx="2092">
                  <c:v>483.95659003740747</c:v>
                </c:pt>
                <c:pt idx="2093">
                  <c:v>484.50135024785737</c:v>
                </c:pt>
                <c:pt idx="2094">
                  <c:v>485.32547466879447</c:v>
                </c:pt>
                <c:pt idx="2095">
                  <c:v>484.96230119516116</c:v>
                </c:pt>
                <c:pt idx="2096">
                  <c:v>485.14388793197776</c:v>
                </c:pt>
                <c:pt idx="2097">
                  <c:v>485.84229845819573</c:v>
                </c:pt>
                <c:pt idx="2098">
                  <c:v>487.26705593168015</c:v>
                </c:pt>
                <c:pt idx="2099">
                  <c:v>487.26705593168015</c:v>
                </c:pt>
                <c:pt idx="2100">
                  <c:v>487.76991151055699</c:v>
                </c:pt>
                <c:pt idx="2101">
                  <c:v>488.91530477355428</c:v>
                </c:pt>
                <c:pt idx="2102">
                  <c:v>487.67213403688646</c:v>
                </c:pt>
                <c:pt idx="2103">
                  <c:v>489.05498687879782</c:v>
                </c:pt>
                <c:pt idx="2104">
                  <c:v>489.46006498400425</c:v>
                </c:pt>
                <c:pt idx="2105">
                  <c:v>490.34006224703876</c:v>
                </c:pt>
                <c:pt idx="2106">
                  <c:v>489.69752456291826</c:v>
                </c:pt>
                <c:pt idx="2107">
                  <c:v>491.34577340479245</c:v>
                </c:pt>
                <c:pt idx="2108">
                  <c:v>490.74514035224513</c:v>
                </c:pt>
                <c:pt idx="2109">
                  <c:v>491.80672435209624</c:v>
                </c:pt>
                <c:pt idx="2110">
                  <c:v>491.98831108891295</c:v>
                </c:pt>
                <c:pt idx="2111">
                  <c:v>492.60526476117201</c:v>
                </c:pt>
                <c:pt idx="2112">
                  <c:v>492.36779731466862</c:v>
                </c:pt>
                <c:pt idx="2113">
                  <c:v>493.38751046730056</c:v>
                </c:pt>
                <c:pt idx="2114">
                  <c:v>494.25356821337158</c:v>
                </c:pt>
                <c:pt idx="2115">
                  <c:v>494.7145344330545</c:v>
                </c:pt>
                <c:pt idx="2116">
                  <c:v>494.25356821337158</c:v>
                </c:pt>
                <c:pt idx="2117">
                  <c:v>495.49678013918316</c:v>
                </c:pt>
                <c:pt idx="2118">
                  <c:v>495.07771993947131</c:v>
                </c:pt>
                <c:pt idx="2119">
                  <c:v>495.07771993947131</c:v>
                </c:pt>
                <c:pt idx="2120">
                  <c:v>496.87967879823196</c:v>
                </c:pt>
                <c:pt idx="2121">
                  <c:v>497.14508359138267</c:v>
                </c:pt>
                <c:pt idx="2122">
                  <c:v>497.46636307782842</c:v>
                </c:pt>
                <c:pt idx="2123">
                  <c:v>498.43020153716537</c:v>
                </c:pt>
                <c:pt idx="2124">
                  <c:v>498.10892205071974</c:v>
                </c:pt>
                <c:pt idx="2125">
                  <c:v>498.80735571690605</c:v>
                </c:pt>
                <c:pt idx="2126">
                  <c:v>499.08928664537621</c:v>
                </c:pt>
                <c:pt idx="2127">
                  <c:v>499.3686693629341</c:v>
                </c:pt>
                <c:pt idx="2128">
                  <c:v>500.47223109728759</c:v>
                </c:pt>
                <c:pt idx="2129">
                  <c:v>500.01124961331715</c:v>
                </c:pt>
                <c:pt idx="2130">
                  <c:v>501.53388542400756</c:v>
                </c:pt>
                <c:pt idx="2131">
                  <c:v>501.79929900568754</c:v>
                </c:pt>
                <c:pt idx="2132">
                  <c:v>501.85517554919909</c:v>
                </c:pt>
                <c:pt idx="2133">
                  <c:v>502.30218789729173</c:v>
                </c:pt>
                <c:pt idx="2134">
                  <c:v>502.21837308202436</c:v>
                </c:pt>
                <c:pt idx="2135">
                  <c:v>503.40574963164522</c:v>
                </c:pt>
                <c:pt idx="2136">
                  <c:v>503.7270397568368</c:v>
                </c:pt>
                <c:pt idx="2137">
                  <c:v>504.14611383317362</c:v>
                </c:pt>
                <c:pt idx="2138">
                  <c:v>504.1880212408073</c:v>
                </c:pt>
                <c:pt idx="2139">
                  <c:v>504.60709531714406</c:v>
                </c:pt>
                <c:pt idx="2140">
                  <c:v>505.95091712193522</c:v>
                </c:pt>
                <c:pt idx="2141">
                  <c:v>505.54579876651707</c:v>
                </c:pt>
                <c:pt idx="2142">
                  <c:v>505.30831559265118</c:v>
                </c:pt>
                <c:pt idx="2143">
                  <c:v>505.90900832654717</c:v>
                </c:pt>
                <c:pt idx="2144">
                  <c:v>506.1884002958011</c:v>
                </c:pt>
                <c:pt idx="2145">
                  <c:v>507.09642419587635</c:v>
                </c:pt>
                <c:pt idx="2146">
                  <c:v>507.19421138511518</c:v>
                </c:pt>
                <c:pt idx="2147">
                  <c:v>507.65520813438422</c:v>
                </c:pt>
                <c:pt idx="2148">
                  <c:v>507.41772496051834</c:v>
                </c:pt>
                <c:pt idx="2149">
                  <c:v>508.38162725444448</c:v>
                </c:pt>
                <c:pt idx="2150">
                  <c:v>509.6668303130125</c:v>
                </c:pt>
                <c:pt idx="2151">
                  <c:v>509.94622228226643</c:v>
                </c:pt>
                <c:pt idx="2152">
                  <c:v>509.48522553299745</c:v>
                </c:pt>
                <c:pt idx="2153">
                  <c:v>510.12782706228143</c:v>
                </c:pt>
                <c:pt idx="2154">
                  <c:v>510.86821578080435</c:v>
                </c:pt>
                <c:pt idx="2155">
                  <c:v>511.92990526396926</c:v>
                </c:pt>
                <c:pt idx="2156">
                  <c:v>512.15341883937242</c:v>
                </c:pt>
                <c:pt idx="2157">
                  <c:v>512.61441558864146</c:v>
                </c:pt>
                <c:pt idx="2158">
                  <c:v>512.51662839940252</c:v>
                </c:pt>
                <c:pt idx="2159">
                  <c:v>513.89961864720954</c:v>
                </c:pt>
                <c:pt idx="2160">
                  <c:v>514.08122342722447</c:v>
                </c:pt>
                <c:pt idx="2161">
                  <c:v>514.26282820723952</c:v>
                </c:pt>
                <c:pt idx="2162">
                  <c:v>515.00321692576244</c:v>
                </c:pt>
                <c:pt idx="2163">
                  <c:v>515.32451769040449</c:v>
                </c:pt>
                <c:pt idx="2164">
                  <c:v>516.47002476434557</c:v>
                </c:pt>
                <c:pt idx="2165">
                  <c:v>515.54803126580759</c:v>
                </c:pt>
                <c:pt idx="2166">
                  <c:v>516.83323432437567</c:v>
                </c:pt>
                <c:pt idx="2167">
                  <c:v>517.39201826288354</c:v>
                </c:pt>
                <c:pt idx="2168">
                  <c:v>517.53171424751054</c:v>
                </c:pt>
                <c:pt idx="2169">
                  <c:v>518.03461979216752</c:v>
                </c:pt>
                <c:pt idx="2170">
                  <c:v>518.39782935219773</c:v>
                </c:pt>
                <c:pt idx="2171">
                  <c:v>519.64112361537764</c:v>
                </c:pt>
                <c:pt idx="2172">
                  <c:v>519.64112361537764</c:v>
                </c:pt>
                <c:pt idx="2173">
                  <c:v>520.14402916003462</c:v>
                </c:pt>
                <c:pt idx="2174">
                  <c:v>520.0462419707959</c:v>
                </c:pt>
                <c:pt idx="2175">
                  <c:v>520.62226619893215</c:v>
                </c:pt>
                <c:pt idx="2176">
                  <c:v>521.72590102410493</c:v>
                </c:pt>
                <c:pt idx="2177">
                  <c:v>521.99133218458962</c:v>
                </c:pt>
                <c:pt idx="2178">
                  <c:v>521.94942200135517</c:v>
                </c:pt>
                <c:pt idx="2179">
                  <c:v>522.36852383369921</c:v>
                </c:pt>
                <c:pt idx="2180">
                  <c:v>523.33245804809076</c:v>
                </c:pt>
                <c:pt idx="2181">
                  <c:v>524.70152403374811</c:v>
                </c:pt>
                <c:pt idx="2182">
                  <c:v>523.97508085768504</c:v>
                </c:pt>
                <c:pt idx="2183">
                  <c:v>524.01699104091938</c:v>
                </c:pt>
                <c:pt idx="2184">
                  <c:v>524.9564081013026</c:v>
                </c:pt>
                <c:pt idx="2185">
                  <c:v>524.91449652944004</c:v>
                </c:pt>
                <c:pt idx="2186">
                  <c:v>525.59905220319365</c:v>
                </c:pt>
                <c:pt idx="2187">
                  <c:v>525.82258058646016</c:v>
                </c:pt>
                <c:pt idx="2188">
                  <c:v>527.16375088605901</c:v>
                </c:pt>
                <c:pt idx="2189">
                  <c:v>527.20566245792145</c:v>
                </c:pt>
                <c:pt idx="2190">
                  <c:v>527.75051289213343</c:v>
                </c:pt>
                <c:pt idx="2191">
                  <c:v>527.98801179935413</c:v>
                </c:pt>
                <c:pt idx="2192">
                  <c:v>527.80639498795006</c:v>
                </c:pt>
                <c:pt idx="2193">
                  <c:v>528.85418428451169</c:v>
                </c:pt>
                <c:pt idx="2194">
                  <c:v>529.81815043734832</c:v>
                </c:pt>
                <c:pt idx="2195">
                  <c:v>529.81815043734832</c:v>
                </c:pt>
                <c:pt idx="2196">
                  <c:v>530.32108929969786</c:v>
                </c:pt>
                <c:pt idx="2197">
                  <c:v>531.01961549740554</c:v>
                </c:pt>
                <c:pt idx="2198">
                  <c:v>531.66225959929659</c:v>
                </c:pt>
                <c:pt idx="2199">
                  <c:v>532.14091854276228</c:v>
                </c:pt>
                <c:pt idx="2200">
                  <c:v>533.14682959674315</c:v>
                </c:pt>
                <c:pt idx="2201">
                  <c:v>533.24462650476914</c:v>
                </c:pt>
                <c:pt idx="2202">
                  <c:v>534.47407334852346</c:v>
                </c:pt>
                <c:pt idx="2203">
                  <c:v>534.06891472955897</c:v>
                </c:pt>
                <c:pt idx="2204">
                  <c:v>534.25053755875001</c:v>
                </c:pt>
                <c:pt idx="2205">
                  <c:v>534.06891472955897</c:v>
                </c:pt>
                <c:pt idx="2206">
                  <c:v>535.75940413972137</c:v>
                </c:pt>
                <c:pt idx="2207">
                  <c:v>535.9410269689123</c:v>
                </c:pt>
                <c:pt idx="2208">
                  <c:v>536.58369236451119</c:v>
                </c:pt>
                <c:pt idx="2209">
                  <c:v>536.96090900975412</c:v>
                </c:pt>
                <c:pt idx="2210">
                  <c:v>537.04473493091916</c:v>
                </c:pt>
                <c:pt idx="2211">
                  <c:v>537.64548736593554</c:v>
                </c:pt>
                <c:pt idx="2212">
                  <c:v>537.96682006373499</c:v>
                </c:pt>
                <c:pt idx="2213">
                  <c:v>538.84699223596829</c:v>
                </c:pt>
                <c:pt idx="2214">
                  <c:v>539.57348355273223</c:v>
                </c:pt>
                <c:pt idx="2215">
                  <c:v>539.61539651331486</c:v>
                </c:pt>
                <c:pt idx="2216">
                  <c:v>540.25806190891376</c:v>
                </c:pt>
                <c:pt idx="2217">
                  <c:v>540.39777177752217</c:v>
                </c:pt>
                <c:pt idx="2218">
                  <c:v>540.63527855415657</c:v>
                </c:pt>
                <c:pt idx="2219">
                  <c:v>540.9146982913735</c:v>
                </c:pt>
                <c:pt idx="2220">
                  <c:v>542.10223217454541</c:v>
                </c:pt>
                <c:pt idx="2221">
                  <c:v>542.28385500373645</c:v>
                </c:pt>
                <c:pt idx="2222">
                  <c:v>542.60518770153578</c:v>
                </c:pt>
                <c:pt idx="2223">
                  <c:v>543.42947592632572</c:v>
                </c:pt>
                <c:pt idx="2224">
                  <c:v>543.89051849273369</c:v>
                </c:pt>
                <c:pt idx="2225">
                  <c:v>545.03613941532308</c:v>
                </c:pt>
                <c:pt idx="2226">
                  <c:v>544.21185119053314</c:v>
                </c:pt>
                <c:pt idx="2227">
                  <c:v>544.99422645474056</c:v>
                </c:pt>
                <c:pt idx="2228">
                  <c:v>545.77660171894786</c:v>
                </c:pt>
                <c:pt idx="2229">
                  <c:v>546.00013750872142</c:v>
                </c:pt>
                <c:pt idx="2230">
                  <c:v>546.2138196719493</c:v>
                </c:pt>
                <c:pt idx="2231">
                  <c:v>546.43736286455066</c:v>
                </c:pt>
                <c:pt idx="2232">
                  <c:v>547.94627941460999</c:v>
                </c:pt>
                <c:pt idx="2233">
                  <c:v>547.26167838726826</c:v>
                </c:pt>
                <c:pt idx="2234">
                  <c:v>548.22570840536173</c:v>
                </c:pt>
                <c:pt idx="2235">
                  <c:v>548.54705174472633</c:v>
                </c:pt>
                <c:pt idx="2236">
                  <c:v>549.46916741420694</c:v>
                </c:pt>
                <c:pt idx="2237">
                  <c:v>549.37136726744393</c:v>
                </c:pt>
                <c:pt idx="2238">
                  <c:v>549.6927106068083</c:v>
                </c:pt>
                <c:pt idx="2239">
                  <c:v>549.97213959756004</c:v>
                </c:pt>
                <c:pt idx="2240">
                  <c:v>551.81637093652159</c:v>
                </c:pt>
                <c:pt idx="2241">
                  <c:v>552.22154297311158</c:v>
                </c:pt>
                <c:pt idx="2242">
                  <c:v>551.76048513837111</c:v>
                </c:pt>
                <c:pt idx="2243">
                  <c:v>553.00394414721632</c:v>
                </c:pt>
                <c:pt idx="2244">
                  <c:v>552.64068645923908</c:v>
                </c:pt>
                <c:pt idx="2245">
                  <c:v>553.42308763334393</c:v>
                </c:pt>
                <c:pt idx="2246">
                  <c:v>554.00988851392265</c:v>
                </c:pt>
                <c:pt idx="2247">
                  <c:v>554.38711765143751</c:v>
                </c:pt>
                <c:pt idx="2248">
                  <c:v>554.1496030092984</c:v>
                </c:pt>
                <c:pt idx="2249">
                  <c:v>555.25334752276785</c:v>
                </c:pt>
                <c:pt idx="2250">
                  <c:v>555.67249100889535</c:v>
                </c:pt>
                <c:pt idx="2251">
                  <c:v>556.39900638484994</c:v>
                </c:pt>
                <c:pt idx="2252">
                  <c:v>557.32112205433066</c:v>
                </c:pt>
                <c:pt idx="2253">
                  <c:v>557.41892220109378</c:v>
                </c:pt>
                <c:pt idx="2254">
                  <c:v>557.32112205433066</c:v>
                </c:pt>
                <c:pt idx="2255">
                  <c:v>557.18140755895479</c:v>
                </c:pt>
                <c:pt idx="2256">
                  <c:v>558.24323772381138</c:v>
                </c:pt>
                <c:pt idx="2257">
                  <c:v>558.4852762560688</c:v>
                </c:pt>
                <c:pt idx="2258">
                  <c:v>559.04415274586779</c:v>
                </c:pt>
                <c:pt idx="2259">
                  <c:v>559.5052258499519</c:v>
                </c:pt>
                <c:pt idx="2260">
                  <c:v>560.27368102342541</c:v>
                </c:pt>
                <c:pt idx="2261">
                  <c:v>561.61498459894278</c:v>
                </c:pt>
                <c:pt idx="2262">
                  <c:v>561.19582723159374</c:v>
                </c:pt>
                <c:pt idx="2263">
                  <c:v>562.98423199895024</c:v>
                </c:pt>
                <c:pt idx="2264">
                  <c:v>562.57904654384606</c:v>
                </c:pt>
                <c:pt idx="2265">
                  <c:v>562.57904654384606</c:v>
                </c:pt>
                <c:pt idx="2266">
                  <c:v>562.71876566629578</c:v>
                </c:pt>
                <c:pt idx="2267">
                  <c:v>564.32553557446761</c:v>
                </c:pt>
                <c:pt idx="2268">
                  <c:v>564.68880529283695</c:v>
                </c:pt>
                <c:pt idx="2269">
                  <c:v>564.08801306630312</c:v>
                </c:pt>
                <c:pt idx="2270">
                  <c:v>565.87641783365962</c:v>
                </c:pt>
                <c:pt idx="2271">
                  <c:v>565.23370987039084</c:v>
                </c:pt>
                <c:pt idx="2272">
                  <c:v>566.47721006019356</c:v>
                </c:pt>
                <c:pt idx="2273">
                  <c:v>566.53309770917349</c:v>
                </c:pt>
                <c:pt idx="2274">
                  <c:v>567.11991802346233</c:v>
                </c:pt>
                <c:pt idx="2275">
                  <c:v>567.86042937244588</c:v>
                </c:pt>
                <c:pt idx="2276">
                  <c:v>568.13986761734532</c:v>
                </c:pt>
                <c:pt idx="2277">
                  <c:v>569.16470430177674</c:v>
                </c:pt>
                <c:pt idx="2278">
                  <c:v>569.30442805390669</c:v>
                </c:pt>
                <c:pt idx="2279">
                  <c:v>569.84935068721393</c:v>
                </c:pt>
                <c:pt idx="2280">
                  <c:v>569.38826230518475</c:v>
                </c:pt>
                <c:pt idx="2281">
                  <c:v>570.77152745127228</c:v>
                </c:pt>
                <c:pt idx="2282">
                  <c:v>571.19069870766248</c:v>
                </c:pt>
                <c:pt idx="2283">
                  <c:v>570.99508545468041</c:v>
                </c:pt>
                <c:pt idx="2284">
                  <c:v>572.42026772640702</c:v>
                </c:pt>
                <c:pt idx="2285">
                  <c:v>572.19670972299889</c:v>
                </c:pt>
                <c:pt idx="2286">
                  <c:v>572.60190860417595</c:v>
                </c:pt>
                <c:pt idx="2287">
                  <c:v>572.74163235630613</c:v>
                </c:pt>
                <c:pt idx="2288">
                  <c:v>573.80353287249443</c:v>
                </c:pt>
                <c:pt idx="2289">
                  <c:v>573.66380912036436</c:v>
                </c:pt>
                <c:pt idx="2290">
                  <c:v>574.48817925793185</c:v>
                </c:pt>
                <c:pt idx="2291">
                  <c:v>574.12489750239365</c:v>
                </c:pt>
                <c:pt idx="2292">
                  <c:v>575.55007977412015</c:v>
                </c:pt>
                <c:pt idx="2293">
                  <c:v>576.37444991168741</c:v>
                </c:pt>
                <c:pt idx="2294">
                  <c:v>576.7377316672256</c:v>
                </c:pt>
                <c:pt idx="2295">
                  <c:v>577.24073717489387</c:v>
                </c:pt>
                <c:pt idx="2296">
                  <c:v>577.65990843128395</c:v>
                </c:pt>
                <c:pt idx="2297">
                  <c:v>577.43635042787594</c:v>
                </c:pt>
                <c:pt idx="2298">
                  <c:v>578.30263769108217</c:v>
                </c:pt>
                <c:pt idx="2299">
                  <c:v>577.70182555692293</c:v>
                </c:pt>
                <c:pt idx="2300">
                  <c:v>579.50426195940076</c:v>
                </c:pt>
                <c:pt idx="2301">
                  <c:v>579.18289732950154</c:v>
                </c:pt>
                <c:pt idx="2302">
                  <c:v>580.75306439640633</c:v>
                </c:pt>
                <c:pt idx="2303">
                  <c:v>581.13033102149836</c:v>
                </c:pt>
                <c:pt idx="2304">
                  <c:v>581.03252115573366</c:v>
                </c:pt>
                <c:pt idx="2305">
                  <c:v>581.95472846151449</c:v>
                </c:pt>
                <c:pt idx="2306">
                  <c:v>582.17829386897643</c:v>
                </c:pt>
                <c:pt idx="2307">
                  <c:v>582.49966914220306</c:v>
                </c:pt>
                <c:pt idx="2308">
                  <c:v>582.9800902042258</c:v>
                </c:pt>
                <c:pt idx="2309">
                  <c:v>583.86040816599234</c:v>
                </c:pt>
                <c:pt idx="2310">
                  <c:v>583.25955622383424</c:v>
                </c:pt>
                <c:pt idx="2311">
                  <c:v>584.58701981697448</c:v>
                </c:pt>
                <c:pt idx="2312">
                  <c:v>585.36952467187803</c:v>
                </c:pt>
                <c:pt idx="2313">
                  <c:v>584.76867272971981</c:v>
                </c:pt>
                <c:pt idx="2314">
                  <c:v>585.87256350717325</c:v>
                </c:pt>
                <c:pt idx="2315">
                  <c:v>585.73283049736904</c:v>
                </c:pt>
                <c:pt idx="2316">
                  <c:v>586.43149554639012</c:v>
                </c:pt>
                <c:pt idx="2317">
                  <c:v>587.15810719737215</c:v>
                </c:pt>
                <c:pt idx="2318">
                  <c:v>588.12226496502137</c:v>
                </c:pt>
                <c:pt idx="2319">
                  <c:v>588.22007807188436</c:v>
                </c:pt>
                <c:pt idx="2320">
                  <c:v>588.49954409149268</c:v>
                </c:pt>
                <c:pt idx="2321">
                  <c:v>589.58946156796583</c:v>
                </c:pt>
                <c:pt idx="2322">
                  <c:v>589.22615574247482</c:v>
                </c:pt>
                <c:pt idx="2323">
                  <c:v>589.86892758757415</c:v>
                </c:pt>
                <c:pt idx="2324">
                  <c:v>590.51169943267371</c:v>
                </c:pt>
                <c:pt idx="2325">
                  <c:v>591.33612419051872</c:v>
                </c:pt>
                <c:pt idx="2326">
                  <c:v>591.61559021012715</c:v>
                </c:pt>
                <c:pt idx="2327">
                  <c:v>591.25228438463614</c:v>
                </c:pt>
                <c:pt idx="2328">
                  <c:v>592.76140089052171</c:v>
                </c:pt>
                <c:pt idx="2329">
                  <c:v>592.49590817189369</c:v>
                </c:pt>
                <c:pt idx="2330">
                  <c:v>592.85921399738481</c:v>
                </c:pt>
                <c:pt idx="2331">
                  <c:v>594.46614361013337</c:v>
                </c:pt>
                <c:pt idx="2332">
                  <c:v>593.40417273562127</c:v>
                </c:pt>
                <c:pt idx="2333">
                  <c:v>594.92726254248737</c:v>
                </c:pt>
                <c:pt idx="2334">
                  <c:v>595.15083535817405</c:v>
                </c:pt>
                <c:pt idx="2335">
                  <c:v>595.75168730033226</c:v>
                </c:pt>
                <c:pt idx="2336">
                  <c:v>595.97526011601917</c:v>
                </c:pt>
                <c:pt idx="2337">
                  <c:v>596.99531108759004</c:v>
                </c:pt>
                <c:pt idx="2338">
                  <c:v>597.13504409739414</c:v>
                </c:pt>
                <c:pt idx="2339">
                  <c:v>597.26080380621795</c:v>
                </c:pt>
                <c:pt idx="2340">
                  <c:v>597.13504409739414</c:v>
                </c:pt>
                <c:pt idx="2341">
                  <c:v>597.81973584543493</c:v>
                </c:pt>
                <c:pt idx="2342">
                  <c:v>598.78389361308405</c:v>
                </c:pt>
                <c:pt idx="2343">
                  <c:v>599.42666545818338</c:v>
                </c:pt>
                <c:pt idx="2344">
                  <c:v>600.2510902160285</c:v>
                </c:pt>
                <c:pt idx="2345">
                  <c:v>600.53055623563694</c:v>
                </c:pt>
                <c:pt idx="2346">
                  <c:v>600.67028924544115</c:v>
                </c:pt>
                <c:pt idx="2347">
                  <c:v>600.7122091483825</c:v>
                </c:pt>
                <c:pt idx="2348">
                  <c:v>602.27721885818983</c:v>
                </c:pt>
                <c:pt idx="2349">
                  <c:v>602.22132565426818</c:v>
                </c:pt>
                <c:pt idx="2350">
                  <c:v>602.59860478073949</c:v>
                </c:pt>
                <c:pt idx="2351">
                  <c:v>604.06580138368395</c:v>
                </c:pt>
                <c:pt idx="2352">
                  <c:v>604.06580138368395</c:v>
                </c:pt>
                <c:pt idx="2353">
                  <c:v>604.38718730623373</c:v>
                </c:pt>
                <c:pt idx="2354">
                  <c:v>604.98803924839194</c:v>
                </c:pt>
                <c:pt idx="2355">
                  <c:v>605.21161206407862</c:v>
                </c:pt>
                <c:pt idx="2356">
                  <c:v>605.95219701604105</c:v>
                </c:pt>
                <c:pt idx="2357">
                  <c:v>606.63688876408185</c:v>
                </c:pt>
                <c:pt idx="2358">
                  <c:v>607.27966060918118</c:v>
                </c:pt>
                <c:pt idx="2359">
                  <c:v>608.4673911925172</c:v>
                </c:pt>
                <c:pt idx="2360">
                  <c:v>608.68317648342691</c:v>
                </c:pt>
                <c:pt idx="2361">
                  <c:v>608.76701906610549</c:v>
                </c:pt>
                <c:pt idx="2362">
                  <c:v>609.54954983777316</c:v>
                </c:pt>
                <c:pt idx="2363">
                  <c:v>609.91286769604744</c:v>
                </c:pt>
                <c:pt idx="2364">
                  <c:v>610.12871805474924</c:v>
                </c:pt>
                <c:pt idx="2365">
                  <c:v>610.12871805474924</c:v>
                </c:pt>
                <c:pt idx="2366">
                  <c:v>610.17064073526865</c:v>
                </c:pt>
                <c:pt idx="2367">
                  <c:v>612.18292940020729</c:v>
                </c:pt>
                <c:pt idx="2368">
                  <c:v>612.74189847380137</c:v>
                </c:pt>
                <c:pt idx="2369">
                  <c:v>612.05716135864873</c:v>
                </c:pt>
                <c:pt idx="2370">
                  <c:v>612.50433661752379</c:v>
                </c:pt>
                <c:pt idx="2371">
                  <c:v>613.20304795951643</c:v>
                </c:pt>
                <c:pt idx="2372">
                  <c:v>614.2091922919858</c:v>
                </c:pt>
                <c:pt idx="2373">
                  <c:v>613.9297077551887</c:v>
                </c:pt>
                <c:pt idx="2374">
                  <c:v>614.8100840460994</c:v>
                </c:pt>
                <c:pt idx="2375">
                  <c:v>614.12534693094676</c:v>
                </c:pt>
                <c:pt idx="2376">
                  <c:v>615.45289848073264</c:v>
                </c:pt>
                <c:pt idx="2377">
                  <c:v>615.81622837856855</c:v>
                </c:pt>
                <c:pt idx="2378">
                  <c:v>617.660826321429</c:v>
                </c:pt>
                <c:pt idx="2379">
                  <c:v>617.56300673355008</c:v>
                </c:pt>
                <c:pt idx="2380">
                  <c:v>617.660826321429</c:v>
                </c:pt>
                <c:pt idx="2381">
                  <c:v>617.660826321429</c:v>
                </c:pt>
                <c:pt idx="2382">
                  <c:v>618.02415621926525</c:v>
                </c:pt>
                <c:pt idx="2383">
                  <c:v>619.5892696253286</c:v>
                </c:pt>
                <c:pt idx="2384">
                  <c:v>619.72901189372703</c:v>
                </c:pt>
                <c:pt idx="2385">
                  <c:v>619.26786240801198</c:v>
                </c:pt>
                <c:pt idx="2386">
                  <c:v>620.79765078764467</c:v>
                </c:pt>
                <c:pt idx="2387">
                  <c:v>620.75572671785278</c:v>
                </c:pt>
                <c:pt idx="2388">
                  <c:v>620.65790388833852</c:v>
                </c:pt>
                <c:pt idx="2389">
                  <c:v>621.58023342375895</c:v>
                </c:pt>
                <c:pt idx="2390">
                  <c:v>622.58641109876316</c:v>
                </c:pt>
                <c:pt idx="2391">
                  <c:v>623.00565179668172</c:v>
                </c:pt>
                <c:pt idx="2392">
                  <c:v>622.64230985848565</c:v>
                </c:pt>
                <c:pt idx="2393">
                  <c:v>623.28514559529378</c:v>
                </c:pt>
                <c:pt idx="2394">
                  <c:v>624.61274113870206</c:v>
                </c:pt>
                <c:pt idx="2395">
                  <c:v>624.79441210780021</c:v>
                </c:pt>
                <c:pt idx="2396">
                  <c:v>624.61274113870206</c:v>
                </c:pt>
                <c:pt idx="2397">
                  <c:v>625.77939168895682</c:v>
                </c:pt>
                <c:pt idx="2398">
                  <c:v>625.87721775849593</c:v>
                </c:pt>
                <c:pt idx="2399">
                  <c:v>625.91914321686977</c:v>
                </c:pt>
                <c:pt idx="2400">
                  <c:v>626.74367723155672</c:v>
                </c:pt>
                <c:pt idx="2401">
                  <c:v>628.16914281626964</c:v>
                </c:pt>
                <c:pt idx="2402">
                  <c:v>628.26696888580864</c:v>
                </c:pt>
                <c:pt idx="2403">
                  <c:v>627.98746582998263</c:v>
                </c:pt>
                <c:pt idx="2404">
                  <c:v>630.09771390146932</c:v>
                </c:pt>
                <c:pt idx="2405">
                  <c:v>629.3710059563216</c:v>
                </c:pt>
                <c:pt idx="2406">
                  <c:v>630.37721695729545</c:v>
                </c:pt>
                <c:pt idx="2407">
                  <c:v>630.37721695729545</c:v>
                </c:pt>
                <c:pt idx="2408">
                  <c:v>631.20175097198239</c:v>
                </c:pt>
                <c:pt idx="2409">
                  <c:v>631.11790005523449</c:v>
                </c:pt>
                <c:pt idx="2410">
                  <c:v>631.98435952829527</c:v>
                </c:pt>
                <c:pt idx="2411">
                  <c:v>632.66914201506904</c:v>
                </c:pt>
                <c:pt idx="2412">
                  <c:v>633.27007358509513</c:v>
                </c:pt>
                <c:pt idx="2413">
                  <c:v>632.62721655669509</c:v>
                </c:pt>
                <c:pt idx="2414">
                  <c:v>633.45175057138204</c:v>
                </c:pt>
                <c:pt idx="2415">
                  <c:v>635.05889314238186</c:v>
                </c:pt>
                <c:pt idx="2416">
                  <c:v>634.97504222563396</c:v>
                </c:pt>
                <c:pt idx="2417">
                  <c:v>635.75765078194695</c:v>
                </c:pt>
                <c:pt idx="2418">
                  <c:v>635.65982471240795</c:v>
                </c:pt>
                <c:pt idx="2419">
                  <c:v>635.93932776823397</c:v>
                </c:pt>
                <c:pt idx="2420">
                  <c:v>636.80578724129475</c:v>
                </c:pt>
                <c:pt idx="2421">
                  <c:v>637.63032125598147</c:v>
                </c:pt>
                <c:pt idx="2422">
                  <c:v>637.49056972806864</c:v>
                </c:pt>
                <c:pt idx="2423">
                  <c:v>638.41292981229458</c:v>
                </c:pt>
                <c:pt idx="2424">
                  <c:v>638.87410985440761</c:v>
                </c:pt>
                <c:pt idx="2425">
                  <c:v>639.69864386909433</c:v>
                </c:pt>
                <c:pt idx="2426">
                  <c:v>640.39740150865953</c:v>
                </c:pt>
                <c:pt idx="2427">
                  <c:v>640.15982391120735</c:v>
                </c:pt>
                <c:pt idx="2428">
                  <c:v>640.34150089749437</c:v>
                </c:pt>
                <c:pt idx="2429">
                  <c:v>642.00454407965935</c:v>
                </c:pt>
                <c:pt idx="2430">
                  <c:v>641.68311556545939</c:v>
                </c:pt>
                <c:pt idx="2431">
                  <c:v>642.32597259385932</c:v>
                </c:pt>
                <c:pt idx="2432">
                  <c:v>642.78715263597235</c:v>
                </c:pt>
                <c:pt idx="2433">
                  <c:v>642.78715263597235</c:v>
                </c:pt>
                <c:pt idx="2434">
                  <c:v>642.96882962225914</c:v>
                </c:pt>
                <c:pt idx="2435">
                  <c:v>643.83528909532004</c:v>
                </c:pt>
                <c:pt idx="2436">
                  <c:v>644.43622066534613</c:v>
                </c:pt>
                <c:pt idx="2437">
                  <c:v>644.93932616583288</c:v>
                </c:pt>
                <c:pt idx="2438">
                  <c:v>645.07907769374594</c:v>
                </c:pt>
                <c:pt idx="2439">
                  <c:v>645.26075468003307</c:v>
                </c:pt>
                <c:pt idx="2440">
                  <c:v>645.74333395776216</c:v>
                </c:pt>
                <c:pt idx="2441">
                  <c:v>647.67196895583947</c:v>
                </c:pt>
                <c:pt idx="2442">
                  <c:v>647.30860294170918</c:v>
                </c:pt>
                <c:pt idx="2443">
                  <c:v>647.30860294170918</c:v>
                </c:pt>
                <c:pt idx="2444">
                  <c:v>648.734115766375</c:v>
                </c:pt>
                <c:pt idx="2445">
                  <c:v>648.37826140264303</c:v>
                </c:pt>
                <c:pt idx="2446">
                  <c:v>648.61585474726814</c:v>
                </c:pt>
                <c:pt idx="2447">
                  <c:v>649.71996499581962</c:v>
                </c:pt>
                <c:pt idx="2448">
                  <c:v>650.6843144534156</c:v>
                </c:pt>
                <c:pt idx="2449">
                  <c:v>650.58648189974633</c:v>
                </c:pt>
                <c:pt idx="2450">
                  <c:v>651.41107056638612</c:v>
                </c:pt>
                <c:pt idx="2451">
                  <c:v>652.29156354940847</c:v>
                </c:pt>
                <c:pt idx="2452">
                  <c:v>652.01204196749654</c:v>
                </c:pt>
                <c:pt idx="2453">
                  <c:v>652.95608997933914</c:v>
                </c:pt>
                <c:pt idx="2454">
                  <c:v>653.31948007179733</c:v>
                </c:pt>
                <c:pt idx="2455">
                  <c:v>653.73877633232598</c:v>
                </c:pt>
                <c:pt idx="2456">
                  <c:v>654.82894660970067</c:v>
                </c:pt>
                <c:pt idx="2457">
                  <c:v>654.5074861432953</c:v>
                </c:pt>
                <c:pt idx="2458">
                  <c:v>654.56339231136587</c:v>
                </c:pt>
                <c:pt idx="2459">
                  <c:v>654.92678240382406</c:v>
                </c:pt>
                <c:pt idx="2460">
                  <c:v>655.29017249628225</c:v>
                </c:pt>
                <c:pt idx="2461">
                  <c:v>657.0372402484852</c:v>
                </c:pt>
                <c:pt idx="2462">
                  <c:v>657.0372402484852</c:v>
                </c:pt>
                <c:pt idx="2463">
                  <c:v>657.86185622752487</c:v>
                </c:pt>
                <c:pt idx="2464">
                  <c:v>657.41460688296115</c:v>
                </c:pt>
                <c:pt idx="2465">
                  <c:v>658.602612954459</c:v>
                </c:pt>
                <c:pt idx="2466">
                  <c:v>659.02190921498789</c:v>
                </c:pt>
                <c:pt idx="2467">
                  <c:v>659.4691585595516</c:v>
                </c:pt>
                <c:pt idx="2468">
                  <c:v>659.6648301477984</c:v>
                </c:pt>
                <c:pt idx="2469">
                  <c:v>659.93038444613319</c:v>
                </c:pt>
                <c:pt idx="2470">
                  <c:v>661.09043743359598</c:v>
                </c:pt>
                <c:pt idx="2471">
                  <c:v>661.53768677815992</c:v>
                </c:pt>
                <c:pt idx="2472">
                  <c:v>661.355991731931</c:v>
                </c:pt>
                <c:pt idx="2473">
                  <c:v>662.18060771097066</c:v>
                </c:pt>
                <c:pt idx="2474">
                  <c:v>662.73966939167553</c:v>
                </c:pt>
                <c:pt idx="2475">
                  <c:v>663.28475453036287</c:v>
                </c:pt>
                <c:pt idx="2476">
                  <c:v>663.88574583712079</c:v>
                </c:pt>
                <c:pt idx="2477">
                  <c:v>665.45111854309459</c:v>
                </c:pt>
                <c:pt idx="2478">
                  <c:v>664.98989265651312</c:v>
                </c:pt>
                <c:pt idx="2479">
                  <c:v>664.80819761028386</c:v>
                </c:pt>
                <c:pt idx="2480">
                  <c:v>665.49304816914741</c:v>
                </c:pt>
                <c:pt idx="2481">
                  <c:v>666.63912461459267</c:v>
                </c:pt>
                <c:pt idx="2482">
                  <c:v>667.01649124906851</c:v>
                </c:pt>
                <c:pt idx="2483">
                  <c:v>667.05842087512144</c:v>
                </c:pt>
                <c:pt idx="2484">
                  <c:v>667.88303685416111</c:v>
                </c:pt>
                <c:pt idx="2485">
                  <c:v>668.02280227433732</c:v>
                </c:pt>
                <c:pt idx="2486">
                  <c:v>669.16887871978247</c:v>
                </c:pt>
                <c:pt idx="2487">
                  <c:v>668.98718367355332</c:v>
                </c:pt>
                <c:pt idx="2488">
                  <c:v>669.81179965259309</c:v>
                </c:pt>
                <c:pt idx="2489">
                  <c:v>671.19547731233786</c:v>
                </c:pt>
                <c:pt idx="2490">
                  <c:v>670.91594647198542</c:v>
                </c:pt>
                <c:pt idx="2491">
                  <c:v>671.92225749725435</c:v>
                </c:pt>
                <c:pt idx="2492">
                  <c:v>671.51693777874311</c:v>
                </c:pt>
                <c:pt idx="2493">
                  <c:v>672.24371796365972</c:v>
                </c:pt>
                <c:pt idx="2494">
                  <c:v>672.94254506454081</c:v>
                </c:pt>
                <c:pt idx="2495">
                  <c:v>673.62739562340437</c:v>
                </c:pt>
                <c:pt idx="2496">
                  <c:v>673.58546599735143</c:v>
                </c:pt>
                <c:pt idx="2497">
                  <c:v>674.45201160244414</c:v>
                </c:pt>
                <c:pt idx="2498">
                  <c:v>675.01107328314913</c:v>
                </c:pt>
                <c:pt idx="2499">
                  <c:v>675.35491576439381</c:v>
                </c:pt>
                <c:pt idx="2500">
                  <c:v>675.62047886378593</c:v>
                </c:pt>
                <c:pt idx="2501">
                  <c:v>676.26342110441919</c:v>
                </c:pt>
                <c:pt idx="2502">
                  <c:v>676.8868524827983</c:v>
                </c:pt>
                <c:pt idx="2503">
                  <c:v>676.74707780080632</c:v>
                </c:pt>
                <c:pt idx="2504">
                  <c:v>677.06855956938796</c:v>
                </c:pt>
                <c:pt idx="2505">
                  <c:v>678.13084715252739</c:v>
                </c:pt>
                <c:pt idx="2506">
                  <c:v>678.8576754988859</c:v>
                </c:pt>
                <c:pt idx="2507">
                  <c:v>679.0952924582723</c:v>
                </c:pt>
                <c:pt idx="2508">
                  <c:v>678.8576754988859</c:v>
                </c:pt>
                <c:pt idx="2509">
                  <c:v>680.24144485060697</c:v>
                </c:pt>
                <c:pt idx="2510">
                  <c:v>680.60485902378628</c:v>
                </c:pt>
                <c:pt idx="2511">
                  <c:v>681.70907901152327</c:v>
                </c:pt>
                <c:pt idx="2512">
                  <c:v>681.84885369351525</c:v>
                </c:pt>
                <c:pt idx="2513">
                  <c:v>682.03056078010491</c:v>
                </c:pt>
                <c:pt idx="2514">
                  <c:v>683.31648785443156</c:v>
                </c:pt>
                <c:pt idx="2515">
                  <c:v>683.274555449834</c:v>
                </c:pt>
                <c:pt idx="2516">
                  <c:v>683.73581190040761</c:v>
                </c:pt>
                <c:pt idx="2517">
                  <c:v>684.60241492875821</c:v>
                </c:pt>
                <c:pt idx="2518">
                  <c:v>684.88196429274228</c:v>
                </c:pt>
                <c:pt idx="2519">
                  <c:v>685.4829954253081</c:v>
                </c:pt>
                <c:pt idx="2520">
                  <c:v>685.38515314791368</c:v>
                </c:pt>
                <c:pt idx="2521">
                  <c:v>686.72699009503719</c:v>
                </c:pt>
                <c:pt idx="2522">
                  <c:v>686.44744073105312</c:v>
                </c:pt>
                <c:pt idx="2523">
                  <c:v>687.89592804312008</c:v>
                </c:pt>
                <c:pt idx="2524">
                  <c:v>688.39913356624515</c:v>
                </c:pt>
                <c:pt idx="2525">
                  <c:v>687.84001631832848</c:v>
                </c:pt>
                <c:pt idx="2526">
                  <c:v>688.39913356624515</c:v>
                </c:pt>
                <c:pt idx="2527">
                  <c:v>689.00018460775561</c:v>
                </c:pt>
                <c:pt idx="2528">
                  <c:v>689.22383150692224</c:v>
                </c:pt>
                <c:pt idx="2529">
                  <c:v>690.64958048911001</c:v>
                </c:pt>
                <c:pt idx="2530">
                  <c:v>691.01300670025591</c:v>
                </c:pt>
                <c:pt idx="2531">
                  <c:v>690.60764669551622</c:v>
                </c:pt>
                <c:pt idx="2532">
                  <c:v>691.65599153536004</c:v>
                </c:pt>
                <c:pt idx="2533">
                  <c:v>692.67638051280801</c:v>
                </c:pt>
                <c:pt idx="2534">
                  <c:v>692.11726326489133</c:v>
                </c:pt>
                <c:pt idx="2535">
                  <c:v>692.94196120556842</c:v>
                </c:pt>
                <c:pt idx="2536">
                  <c:v>693.17958603593308</c:v>
                </c:pt>
                <c:pt idx="2537">
                  <c:v>693.864504664631</c:v>
                </c:pt>
                <c:pt idx="2538">
                  <c:v>694.74511433009991</c:v>
                </c:pt>
                <c:pt idx="2539">
                  <c:v>694.92682743567264</c:v>
                </c:pt>
                <c:pt idx="2540">
                  <c:v>695.51390054598517</c:v>
                </c:pt>
                <c:pt idx="2541">
                  <c:v>695.65367985796456</c:v>
                </c:pt>
                <c:pt idx="2542">
                  <c:v>696.93964952817294</c:v>
                </c:pt>
                <c:pt idx="2543">
                  <c:v>697.17727435853749</c:v>
                </c:pt>
                <c:pt idx="2544">
                  <c:v>697.12136263374589</c:v>
                </c:pt>
                <c:pt idx="2545">
                  <c:v>697.82025919364173</c:v>
                </c:pt>
                <c:pt idx="2546">
                  <c:v>698.28153092317291</c:v>
                </c:pt>
                <c:pt idx="2547">
                  <c:v>698.7428026527042</c:v>
                </c:pt>
                <c:pt idx="2548">
                  <c:v>698.54711161593343</c:v>
                </c:pt>
                <c:pt idx="2549">
                  <c:v>699.5675005933814</c:v>
                </c:pt>
                <c:pt idx="2550">
                  <c:v>699.97286059812097</c:v>
                </c:pt>
                <c:pt idx="2551">
                  <c:v>700.85347026358988</c:v>
                </c:pt>
                <c:pt idx="2552">
                  <c:v>700.61584543322522</c:v>
                </c:pt>
                <c:pt idx="2553">
                  <c:v>701.11905095635029</c:v>
                </c:pt>
                <c:pt idx="2554">
                  <c:v>701.99966062181909</c:v>
                </c:pt>
                <c:pt idx="2555">
                  <c:v>702.684579250517</c:v>
                </c:pt>
                <c:pt idx="2556">
                  <c:v>703.44872345160059</c:v>
                </c:pt>
                <c:pt idx="2557">
                  <c:v>704.13366478077023</c:v>
                </c:pt>
                <c:pt idx="2558">
                  <c:v>703.5325938184377</c:v>
                </c:pt>
                <c:pt idx="2559">
                  <c:v>704.17559996418879</c:v>
                </c:pt>
                <c:pt idx="2560">
                  <c:v>705.60139620041912</c:v>
                </c:pt>
                <c:pt idx="2561">
                  <c:v>706.30031592406158</c:v>
                </c:pt>
                <c:pt idx="2562">
                  <c:v>705.55946101700067</c:v>
                </c:pt>
                <c:pt idx="2563">
                  <c:v>706.44009986879007</c:v>
                </c:pt>
                <c:pt idx="2564">
                  <c:v>707.26482514268821</c:v>
                </c:pt>
                <c:pt idx="2565">
                  <c:v>707.74956932485941</c:v>
                </c:pt>
                <c:pt idx="2566">
                  <c:v>708.39259678266978</c:v>
                </c:pt>
                <c:pt idx="2567">
                  <c:v>708.25280820488501</c:v>
                </c:pt>
                <c:pt idx="2568">
                  <c:v>708.61625850712574</c:v>
                </c:pt>
                <c:pt idx="2569">
                  <c:v>709.30122253827153</c:v>
                </c:pt>
                <c:pt idx="2570">
                  <c:v>710.12597514720244</c:v>
                </c:pt>
                <c:pt idx="2571">
                  <c:v>710.58727745389251</c:v>
                </c:pt>
                <c:pt idx="2572">
                  <c:v>710.90879118279781</c:v>
                </c:pt>
                <c:pt idx="2573">
                  <c:v>711.00664318724705</c:v>
                </c:pt>
                <c:pt idx="2574">
                  <c:v>711.64967064505765</c:v>
                </c:pt>
                <c:pt idx="2575">
                  <c:v>712.75400040955822</c:v>
                </c:pt>
                <c:pt idx="2576">
                  <c:v>712.59587974615658</c:v>
                </c:pt>
                <c:pt idx="2577">
                  <c:v>713.6443288090494</c:v>
                </c:pt>
                <c:pt idx="2578">
                  <c:v>714.245439605108</c:v>
                </c:pt>
                <c:pt idx="2579">
                  <c:v>714.60890194691092</c:v>
                </c:pt>
                <c:pt idx="2580">
                  <c:v>715.07021953458366</c:v>
                </c:pt>
                <c:pt idx="2581">
                  <c:v>715.02828157206795</c:v>
                </c:pt>
                <c:pt idx="2582">
                  <c:v>716.09070995579941</c:v>
                </c:pt>
                <c:pt idx="2583">
                  <c:v>716.91548988527495</c:v>
                </c:pt>
                <c:pt idx="2584">
                  <c:v>717.09722105617641</c:v>
                </c:pt>
                <c:pt idx="2585">
                  <c:v>718.10373215655352</c:v>
                </c:pt>
                <c:pt idx="2586">
                  <c:v>719.06830529441493</c:v>
                </c:pt>
                <c:pt idx="2587">
                  <c:v>718.74678091512783</c:v>
                </c:pt>
                <c:pt idx="2588">
                  <c:v>719.12422257776927</c:v>
                </c:pt>
                <c:pt idx="2589">
                  <c:v>719.48768491957219</c:v>
                </c:pt>
                <c:pt idx="2590">
                  <c:v>720.77378243672069</c:v>
                </c:pt>
                <c:pt idx="2591">
                  <c:v>721.1791827410392</c:v>
                </c:pt>
                <c:pt idx="2592">
                  <c:v>721.59856236619646</c:v>
                </c:pt>
                <c:pt idx="2593">
                  <c:v>722.3814043331563</c:v>
                </c:pt>
                <c:pt idx="2594">
                  <c:v>722.19967316225484</c:v>
                </c:pt>
                <c:pt idx="2595">
                  <c:v>723.70943981282051</c:v>
                </c:pt>
                <c:pt idx="2596">
                  <c:v>723.83127250908501</c:v>
                </c:pt>
                <c:pt idx="2597">
                  <c:v>724.23668624303582</c:v>
                </c:pt>
                <c:pt idx="2598">
                  <c:v>724.23668624303582</c:v>
                </c:pt>
                <c:pt idx="2599">
                  <c:v>725.25721046987701</c:v>
                </c:pt>
                <c:pt idx="2600">
                  <c:v>724.87975630378503</c:v>
                </c:pt>
                <c:pt idx="2601">
                  <c:v>726.08201772170776</c:v>
                </c:pt>
                <c:pt idx="2602">
                  <c:v>726.76702713424504</c:v>
                </c:pt>
                <c:pt idx="2603">
                  <c:v>726.90682497353839</c:v>
                </c:pt>
                <c:pt idx="2604">
                  <c:v>727.54989503428772</c:v>
                </c:pt>
                <c:pt idx="2605">
                  <c:v>727.78755136108634</c:v>
                </c:pt>
                <c:pt idx="2606">
                  <c:v>728.55643947719966</c:v>
                </c:pt>
                <c:pt idx="2607">
                  <c:v>728.61235861291698</c:v>
                </c:pt>
                <c:pt idx="2608">
                  <c:v>729.33930737724245</c:v>
                </c:pt>
                <c:pt idx="2609">
                  <c:v>730.22003376479029</c:v>
                </c:pt>
                <c:pt idx="2610">
                  <c:v>730.03829657370909</c:v>
                </c:pt>
                <c:pt idx="2611">
                  <c:v>731.6459717255824</c:v>
                </c:pt>
                <c:pt idx="2612">
                  <c:v>731.26851755949042</c:v>
                </c:pt>
                <c:pt idx="2613">
                  <c:v>731.40831539878377</c:v>
                </c:pt>
                <c:pt idx="2614">
                  <c:v>732.47077897741303</c:v>
                </c:pt>
                <c:pt idx="2615">
                  <c:v>733.65906061140629</c:v>
                </c:pt>
                <c:pt idx="2616">
                  <c:v>734.12039348107419</c:v>
                </c:pt>
                <c:pt idx="2617">
                  <c:v>733.89671693820492</c:v>
                </c:pt>
                <c:pt idx="2618">
                  <c:v>734.58172635074231</c:v>
                </c:pt>
                <c:pt idx="2619">
                  <c:v>735.50439209007823</c:v>
                </c:pt>
                <c:pt idx="2620">
                  <c:v>736.10552279903959</c:v>
                </c:pt>
                <c:pt idx="2621">
                  <c:v>736.46899718120221</c:v>
                </c:pt>
                <c:pt idx="2622">
                  <c:v>736.32919934190897</c:v>
                </c:pt>
                <c:pt idx="2623">
                  <c:v>736.93033005087023</c:v>
                </c:pt>
                <c:pt idx="2624">
                  <c:v>737.7131979509129</c:v>
                </c:pt>
                <c:pt idx="2625">
                  <c:v>738.53800520274353</c:v>
                </c:pt>
                <c:pt idx="2626">
                  <c:v>738.07667233307563</c:v>
                </c:pt>
                <c:pt idx="2627">
                  <c:v>739.36281245457428</c:v>
                </c:pt>
                <c:pt idx="2628">
                  <c:v>739.22301461528093</c:v>
                </c:pt>
                <c:pt idx="2629">
                  <c:v>740.35195607461924</c:v>
                </c:pt>
                <c:pt idx="2630">
                  <c:v>741.03698819214219</c:v>
                </c:pt>
                <c:pt idx="2631">
                  <c:v>741.81988204073957</c:v>
                </c:pt>
                <c:pt idx="2632">
                  <c:v>740.8971857191782</c:v>
                </c:pt>
                <c:pt idx="2633">
                  <c:v>741.49833635292271</c:v>
                </c:pt>
                <c:pt idx="2634">
                  <c:v>742.88238083526471</c:v>
                </c:pt>
                <c:pt idx="2635">
                  <c:v>743.2878080068599</c:v>
                </c:pt>
                <c:pt idx="2636">
                  <c:v>743.84701789871542</c:v>
                </c:pt>
                <c:pt idx="2637">
                  <c:v>744.49010927434904</c:v>
                </c:pt>
                <c:pt idx="2638">
                  <c:v>745.21708213376098</c:v>
                </c:pt>
                <c:pt idx="2639">
                  <c:v>745.53862782157785</c:v>
                </c:pt>
                <c:pt idx="2640">
                  <c:v>744.99339817701878</c:v>
                </c:pt>
                <c:pt idx="2641">
                  <c:v>746.13977845532236</c:v>
                </c:pt>
                <c:pt idx="2642">
                  <c:v>746.13977845532236</c:v>
                </c:pt>
                <c:pt idx="2643">
                  <c:v>747.24421799173672</c:v>
                </c:pt>
                <c:pt idx="2644">
                  <c:v>748.2088550551872</c:v>
                </c:pt>
                <c:pt idx="2645">
                  <c:v>747.70556615251735</c:v>
                </c:pt>
                <c:pt idx="2646">
                  <c:v>748.62826247407872</c:v>
                </c:pt>
                <c:pt idx="2647">
                  <c:v>748.11099332411266</c:v>
                </c:pt>
                <c:pt idx="2648">
                  <c:v>749.77464275238231</c:v>
                </c:pt>
                <c:pt idx="2649">
                  <c:v>749.53697854834365</c:v>
                </c:pt>
                <c:pt idx="2650">
                  <c:v>749.79948124183932</c:v>
                </c:pt>
                <c:pt idx="2651">
                  <c:v>750.98784162865957</c:v>
                </c:pt>
                <c:pt idx="2652">
                  <c:v>751.95251064854892</c:v>
                </c:pt>
                <c:pt idx="2653">
                  <c:v>752.19018272591313</c:v>
                </c:pt>
                <c:pt idx="2654">
                  <c:v>752.79135327453969</c:v>
                </c:pt>
                <c:pt idx="2655">
                  <c:v>753.15485174580238</c:v>
                </c:pt>
                <c:pt idx="2656">
                  <c:v>753.51835021706506</c:v>
                </c:pt>
                <c:pt idx="2657">
                  <c:v>754.00470553094976</c:v>
                </c:pt>
                <c:pt idx="2658">
                  <c:v>754.32627252941472</c:v>
                </c:pt>
                <c:pt idx="2659">
                  <c:v>755.19310530788528</c:v>
                </c:pt>
                <c:pt idx="2660">
                  <c:v>755.43078526327236</c:v>
                </c:pt>
                <c:pt idx="2661">
                  <c:v>755.75235226173731</c:v>
                </c:pt>
                <c:pt idx="2662">
                  <c:v>756.80094030020973</c:v>
                </c:pt>
                <c:pt idx="2663">
                  <c:v>757.66491060876604</c:v>
                </c:pt>
                <c:pt idx="2664">
                  <c:v>757.24546149789194</c:v>
                </c:pt>
                <c:pt idx="2665">
                  <c:v>758.30806591210626</c:v>
                </c:pt>
                <c:pt idx="2666">
                  <c:v>758.25213936398961</c:v>
                </c:pt>
                <c:pt idx="2667">
                  <c:v>759.3566886892911</c:v>
                </c:pt>
                <c:pt idx="2668">
                  <c:v>759.7341928890778</c:v>
                </c:pt>
                <c:pt idx="2669">
                  <c:v>759.99984399263133</c:v>
                </c:pt>
                <c:pt idx="2670">
                  <c:v>760.18160527401017</c:v>
                </c:pt>
                <c:pt idx="2671">
                  <c:v>760.88068712546681</c:v>
                </c:pt>
                <c:pt idx="2672">
                  <c:v>760.88068712546681</c:v>
                </c:pt>
                <c:pt idx="2673">
                  <c:v>762.25088755432193</c:v>
                </c:pt>
                <c:pt idx="2674">
                  <c:v>762.12505282105963</c:v>
                </c:pt>
                <c:pt idx="2675">
                  <c:v>762.44663047272979</c:v>
                </c:pt>
                <c:pt idx="2676">
                  <c:v>763.29684775842532</c:v>
                </c:pt>
                <c:pt idx="2677">
                  <c:v>763.84214967747005</c:v>
                </c:pt>
                <c:pt idx="2678">
                  <c:v>764.20568429016669</c:v>
                </c:pt>
                <c:pt idx="2679">
                  <c:v>764.80691461116487</c:v>
                </c:pt>
                <c:pt idx="2680">
                  <c:v>764.84886091262979</c:v>
                </c:pt>
                <c:pt idx="2681">
                  <c:v>766.51273087074117</c:v>
                </c:pt>
                <c:pt idx="2682">
                  <c:v>766.4148561673228</c:v>
                </c:pt>
                <c:pt idx="2683">
                  <c:v>766.51273087074117</c:v>
                </c:pt>
                <c:pt idx="2684">
                  <c:v>767.29572849808756</c:v>
                </c:pt>
                <c:pt idx="2685">
                  <c:v>767.51944210590091</c:v>
                </c:pt>
                <c:pt idx="2686">
                  <c:v>769.16932996352386</c:v>
                </c:pt>
                <c:pt idx="2687">
                  <c:v>768.52615334106065</c:v>
                </c:pt>
                <c:pt idx="2688">
                  <c:v>769.54684667670881</c:v>
                </c:pt>
                <c:pt idx="2689">
                  <c:v>769.72861398305702</c:v>
                </c:pt>
                <c:pt idx="2690">
                  <c:v>770.43927520170814</c:v>
                </c:pt>
                <c:pt idx="2691">
                  <c:v>771.1803510925555</c:v>
                </c:pt>
                <c:pt idx="2692">
                  <c:v>770.76087417320798</c:v>
                </c:pt>
                <c:pt idx="2693">
                  <c:v>772.50869467048949</c:v>
                </c:pt>
                <c:pt idx="2694">
                  <c:v>773.43154389305414</c:v>
                </c:pt>
                <c:pt idx="2695">
                  <c:v>773.71119517261923</c:v>
                </c:pt>
                <c:pt idx="2696">
                  <c:v>773.29171825327171</c:v>
                </c:pt>
                <c:pt idx="2697">
                  <c:v>774.03279414411907</c:v>
                </c:pt>
                <c:pt idx="2698">
                  <c:v>774.85776541883581</c:v>
                </c:pt>
                <c:pt idx="2699">
                  <c:v>774.85776541883581</c:v>
                </c:pt>
                <c:pt idx="2700">
                  <c:v>776.22805668870467</c:v>
                </c:pt>
                <c:pt idx="2701">
                  <c:v>775.03953875055322</c:v>
                </c:pt>
                <c:pt idx="2702">
                  <c:v>777.19285360320407</c:v>
                </c:pt>
                <c:pt idx="2703">
                  <c:v>777.47250488276916</c:v>
                </c:pt>
                <c:pt idx="2704">
                  <c:v>778.49323205318149</c:v>
                </c:pt>
                <c:pt idx="2705">
                  <c:v>777.97587718598629</c:v>
                </c:pt>
                <c:pt idx="2706">
                  <c:v>777.89198180211667</c:v>
                </c:pt>
                <c:pt idx="2707">
                  <c:v>779.03855204833337</c:v>
                </c:pt>
                <c:pt idx="2708">
                  <c:v>779.58387204348526</c:v>
                </c:pt>
                <c:pt idx="2709">
                  <c:v>780.36689562626736</c:v>
                </c:pt>
                <c:pt idx="2710">
                  <c:v>780.82832023754975</c:v>
                </c:pt>
                <c:pt idx="2711">
                  <c:v>781.19186690098422</c:v>
                </c:pt>
                <c:pt idx="2712">
                  <c:v>782.03082073967948</c:v>
                </c:pt>
                <c:pt idx="2713">
                  <c:v>781.93294279183158</c:v>
                </c:pt>
                <c:pt idx="2714">
                  <c:v>782.49224535096164</c:v>
                </c:pt>
                <c:pt idx="2715">
                  <c:v>782.29648945526617</c:v>
                </c:pt>
                <c:pt idx="2716">
                  <c:v>783.72271098104795</c:v>
                </c:pt>
                <c:pt idx="2717">
                  <c:v>783.82058892889563</c:v>
                </c:pt>
                <c:pt idx="2718">
                  <c:v>784.46378687189519</c:v>
                </c:pt>
                <c:pt idx="2719">
                  <c:v>785.06503712296023</c:v>
                </c:pt>
                <c:pt idx="2720">
                  <c:v>784.92521148317769</c:v>
                </c:pt>
                <c:pt idx="2721">
                  <c:v>786.21160736917693</c:v>
                </c:pt>
                <c:pt idx="2722">
                  <c:v>786.57515403261141</c:v>
                </c:pt>
                <c:pt idx="2723">
                  <c:v>786.938700696046</c:v>
                </c:pt>
                <c:pt idx="2724">
                  <c:v>787.58189863904568</c:v>
                </c:pt>
                <c:pt idx="2725">
                  <c:v>788.18314889011037</c:v>
                </c:pt>
                <c:pt idx="2726">
                  <c:v>788.50474786161021</c:v>
                </c:pt>
                <c:pt idx="2727">
                  <c:v>788.74245144924066</c:v>
                </c:pt>
                <c:pt idx="2728">
                  <c:v>790.43434169060913</c:v>
                </c:pt>
                <c:pt idx="2729">
                  <c:v>790.39239399867438</c:v>
                </c:pt>
                <c:pt idx="2730">
                  <c:v>791.81861552445605</c:v>
                </c:pt>
                <c:pt idx="2731">
                  <c:v>792.30628848056119</c:v>
                </c:pt>
                <c:pt idx="2732">
                  <c:v>791.9130486351014</c:v>
                </c:pt>
                <c:pt idx="2733">
                  <c:v>792.79400855288657</c:v>
                </c:pt>
                <c:pt idx="2734">
                  <c:v>793.05969487729806</c:v>
                </c:pt>
                <c:pt idx="2735">
                  <c:v>794.34617602707965</c:v>
                </c:pt>
                <c:pt idx="2736">
                  <c:v>793.80081988749839</c:v>
                </c:pt>
                <c:pt idx="2737">
                  <c:v>794.34617602707965</c:v>
                </c:pt>
                <c:pt idx="2738">
                  <c:v>795.25348280024514</c:v>
                </c:pt>
                <c:pt idx="2739">
                  <c:v>795.79885700814771</c:v>
                </c:pt>
                <c:pt idx="2740">
                  <c:v>795.75690514600137</c:v>
                </c:pt>
                <c:pt idx="2741">
                  <c:v>796.17642376746483</c:v>
                </c:pt>
                <c:pt idx="2742">
                  <c:v>797.22522032112352</c:v>
                </c:pt>
                <c:pt idx="2743">
                  <c:v>797.46294753995289</c:v>
                </c:pt>
                <c:pt idx="2744">
                  <c:v>797.86848220736749</c:v>
                </c:pt>
                <c:pt idx="2745">
                  <c:v>798.14816128834332</c:v>
                </c:pt>
                <c:pt idx="2746">
                  <c:v>798.28800082883095</c:v>
                </c:pt>
                <c:pt idx="2747">
                  <c:v>799.33679738248986</c:v>
                </c:pt>
                <c:pt idx="2748">
                  <c:v>800.07794694707525</c:v>
                </c:pt>
                <c:pt idx="2749">
                  <c:v>800.35762602805096</c:v>
                </c:pt>
                <c:pt idx="2750">
                  <c:v>800.90300023595341</c:v>
                </c:pt>
                <c:pt idx="2751">
                  <c:v>801.64414980053891</c:v>
                </c:pt>
                <c:pt idx="2752">
                  <c:v>801.18267931692924</c:v>
                </c:pt>
                <c:pt idx="2753">
                  <c:v>802.14757214629515</c:v>
                </c:pt>
                <c:pt idx="2754">
                  <c:v>803.11246497566128</c:v>
                </c:pt>
                <c:pt idx="2755">
                  <c:v>803.53198359712474</c:v>
                </c:pt>
                <c:pt idx="2756">
                  <c:v>803.75572686190526</c:v>
                </c:pt>
                <c:pt idx="2757">
                  <c:v>804.58078015078343</c:v>
                </c:pt>
                <c:pt idx="2758">
                  <c:v>804.8185073696128</c:v>
                </c:pt>
                <c:pt idx="2759">
                  <c:v>805.04225063439321</c:v>
                </c:pt>
                <c:pt idx="2760">
                  <c:v>805.64356065849097</c:v>
                </c:pt>
                <c:pt idx="2761">
                  <c:v>806.1469830042472</c:v>
                </c:pt>
                <c:pt idx="2762">
                  <c:v>806.83219675263763</c:v>
                </c:pt>
                <c:pt idx="2763">
                  <c:v>807.43350677673516</c:v>
                </c:pt>
                <c:pt idx="2764">
                  <c:v>808.03481680083291</c:v>
                </c:pt>
                <c:pt idx="2765">
                  <c:v>808.72003054922322</c:v>
                </c:pt>
                <c:pt idx="2766">
                  <c:v>808.99970963019894</c:v>
                </c:pt>
                <c:pt idx="2767">
                  <c:v>809.04166149234527</c:v>
                </c:pt>
                <c:pt idx="2768">
                  <c:v>810.32818526483334</c:v>
                </c:pt>
                <c:pt idx="2769">
                  <c:v>810.37013712697967</c:v>
                </c:pt>
                <c:pt idx="2770">
                  <c:v>810.83160761058957</c:v>
                </c:pt>
                <c:pt idx="2771">
                  <c:v>811.33502995634569</c:v>
                </c:pt>
                <c:pt idx="2772">
                  <c:v>812.03422765878474</c:v>
                </c:pt>
                <c:pt idx="2773">
                  <c:v>812.21601906141905</c:v>
                </c:pt>
                <c:pt idx="2774">
                  <c:v>812.76139326932162</c:v>
                </c:pt>
                <c:pt idx="2775">
                  <c:v>814.50938752541947</c:v>
                </c:pt>
                <c:pt idx="2776">
                  <c:v>813.64238237439486</c:v>
                </c:pt>
                <c:pt idx="2777">
                  <c:v>814.64922706590721</c:v>
                </c:pt>
                <c:pt idx="2778">
                  <c:v>814.92890614688304</c:v>
                </c:pt>
                <c:pt idx="2779">
                  <c:v>815.25053709000508</c:v>
                </c:pt>
                <c:pt idx="2780">
                  <c:v>816.4951090003467</c:v>
                </c:pt>
                <c:pt idx="2781">
                  <c:v>816.81673994346875</c:v>
                </c:pt>
                <c:pt idx="2782">
                  <c:v>816.90064366776141</c:v>
                </c:pt>
                <c:pt idx="2783">
                  <c:v>816.6209645867857</c:v>
                </c:pt>
                <c:pt idx="2784">
                  <c:v>817.86553649712744</c:v>
                </c:pt>
                <c:pt idx="2785">
                  <c:v>819.1520602696155</c:v>
                </c:pt>
                <c:pt idx="2786">
                  <c:v>818.9702688669812</c:v>
                </c:pt>
                <c:pt idx="2787">
                  <c:v>820.49451985829853</c:v>
                </c:pt>
                <c:pt idx="2788">
                  <c:v>820.49451985829853</c:v>
                </c:pt>
                <c:pt idx="2789">
                  <c:v>820.39663217995712</c:v>
                </c:pt>
                <c:pt idx="2790">
                  <c:v>821.90689921722571</c:v>
                </c:pt>
                <c:pt idx="2791">
                  <c:v>822.00478689556712</c:v>
                </c:pt>
                <c:pt idx="2792">
                  <c:v>822.46625737917702</c:v>
                </c:pt>
                <c:pt idx="2793">
                  <c:v>822.96967972493326</c:v>
                </c:pt>
                <c:pt idx="2794">
                  <c:v>823.24935880590897</c:v>
                </c:pt>
                <c:pt idx="2795">
                  <c:v>823.45844777692378</c:v>
                </c:pt>
                <c:pt idx="2796">
                  <c:v>824.88485837527401</c:v>
                </c:pt>
                <c:pt idx="2797">
                  <c:v>824.42337259345481</c:v>
                </c:pt>
                <c:pt idx="2798">
                  <c:v>825.10860905736797</c:v>
                </c:pt>
                <c:pt idx="2799">
                  <c:v>825.80782993891216</c:v>
                </c:pt>
                <c:pt idx="2800">
                  <c:v>826.17142479731524</c:v>
                </c:pt>
                <c:pt idx="2801">
                  <c:v>826.45111314993278</c:v>
                </c:pt>
                <c:pt idx="2802">
                  <c:v>826.77275475544309</c:v>
                </c:pt>
                <c:pt idx="2803">
                  <c:v>828.05932117748432</c:v>
                </c:pt>
                <c:pt idx="2804">
                  <c:v>828.78651089429036</c:v>
                </c:pt>
                <c:pt idx="2805">
                  <c:v>829.56963828161986</c:v>
                </c:pt>
                <c:pt idx="2806">
                  <c:v>829.10815249980067</c:v>
                </c:pt>
                <c:pt idx="2807">
                  <c:v>829.59714025875428</c:v>
                </c:pt>
                <c:pt idx="2808">
                  <c:v>830.47818777710859</c:v>
                </c:pt>
                <c:pt idx="2809">
                  <c:v>830.47818777710859</c:v>
                </c:pt>
                <c:pt idx="2810">
                  <c:v>831.76479685153106</c:v>
                </c:pt>
                <c:pt idx="2811">
                  <c:v>831.30329577048826</c:v>
                </c:pt>
                <c:pt idx="2812">
                  <c:v>832.03050959516167</c:v>
                </c:pt>
                <c:pt idx="2813">
                  <c:v>832.35216186376726</c:v>
                </c:pt>
                <c:pt idx="2814">
                  <c:v>832.9115571135161</c:v>
                </c:pt>
                <c:pt idx="2815">
                  <c:v>834.37996964410672</c:v>
                </c:pt>
                <c:pt idx="2816">
                  <c:v>833.54052323213023</c:v>
                </c:pt>
                <c:pt idx="2817">
                  <c:v>834.36565856326058</c:v>
                </c:pt>
                <c:pt idx="2818">
                  <c:v>834.79890889497426</c:v>
                </c:pt>
                <c:pt idx="2819">
                  <c:v>834.71499404544818</c:v>
                </c:pt>
                <c:pt idx="2820">
                  <c:v>836.22546133691981</c:v>
                </c:pt>
                <c:pt idx="2821">
                  <c:v>836.07134682182107</c:v>
                </c:pt>
                <c:pt idx="2822">
                  <c:v>836.7147153178197</c:v>
                </c:pt>
                <c:pt idx="2823">
                  <c:v>836.7554784241737</c:v>
                </c:pt>
                <c:pt idx="2824">
                  <c:v>836.44724241211634</c:v>
                </c:pt>
                <c:pt idx="2825">
                  <c:v>833.6608890105515</c:v>
                </c:pt>
                <c:pt idx="2826">
                  <c:v>829.50212888028273</c:v>
                </c:pt>
                <c:pt idx="2827">
                  <c:v>818.04904602532974</c:v>
                </c:pt>
                <c:pt idx="2828">
                  <c:v>817.03577846183259</c:v>
                </c:pt>
                <c:pt idx="2829">
                  <c:v>815.62729706483117</c:v>
                </c:pt>
                <c:pt idx="2830">
                  <c:v>814.68949758767394</c:v>
                </c:pt>
                <c:pt idx="2831">
                  <c:v>814.1089295809453</c:v>
                </c:pt>
                <c:pt idx="2832">
                  <c:v>814.03222917025585</c:v>
                </c:pt>
                <c:pt idx="2833">
                  <c:v>813.94248716356253</c:v>
                </c:pt>
                <c:pt idx="2834">
                  <c:v>813.94901971672334</c:v>
                </c:pt>
                <c:pt idx="2835">
                  <c:v>813.86247306708742</c:v>
                </c:pt>
                <c:pt idx="2836">
                  <c:v>812.01735569232858</c:v>
                </c:pt>
                <c:pt idx="2837">
                  <c:v>812.05956033659527</c:v>
                </c:pt>
                <c:pt idx="2838">
                  <c:v>811.79226425623926</c:v>
                </c:pt>
                <c:pt idx="2839">
                  <c:v>812.48160677926273</c:v>
                </c:pt>
                <c:pt idx="2840">
                  <c:v>812.66449357108547</c:v>
                </c:pt>
                <c:pt idx="2841">
                  <c:v>812.53561020942402</c:v>
                </c:pt>
                <c:pt idx="2842">
                  <c:v>812.28165345601349</c:v>
                </c:pt>
                <c:pt idx="2843">
                  <c:v>812.38018008180086</c:v>
                </c:pt>
                <c:pt idx="2844">
                  <c:v>813.06986646231292</c:v>
                </c:pt>
                <c:pt idx="2845">
                  <c:v>812.70391042367385</c:v>
                </c:pt>
                <c:pt idx="2846">
                  <c:v>811.91569741737442</c:v>
                </c:pt>
                <c:pt idx="2847">
                  <c:v>812.56315810112039</c:v>
                </c:pt>
                <c:pt idx="2848">
                  <c:v>812.41934172876256</c:v>
                </c:pt>
                <c:pt idx="2849">
                  <c:v>812.88791154469197</c:v>
                </c:pt>
                <c:pt idx="2850">
                  <c:v>812.98424193550227</c:v>
                </c:pt>
                <c:pt idx="2851">
                  <c:v>812.81292639596927</c:v>
                </c:pt>
                <c:pt idx="2852">
                  <c:v>813.30488970504962</c:v>
                </c:pt>
                <c:pt idx="2853">
                  <c:v>812.58177864096683</c:v>
                </c:pt>
                <c:pt idx="2854">
                  <c:v>812.93062441573738</c:v>
                </c:pt>
                <c:pt idx="2855">
                  <c:v>812.80150760577442</c:v>
                </c:pt>
                <c:pt idx="2856">
                  <c:v>813.23386749178871</c:v>
                </c:pt>
                <c:pt idx="2857">
                  <c:v>813.68379327609728</c:v>
                </c:pt>
                <c:pt idx="2858">
                  <c:v>813.79209672831621</c:v>
                </c:pt>
                <c:pt idx="2859">
                  <c:v>813.63589950796711</c:v>
                </c:pt>
                <c:pt idx="2860">
                  <c:v>814.15310656188308</c:v>
                </c:pt>
                <c:pt idx="2861">
                  <c:v>813.9252715764909</c:v>
                </c:pt>
                <c:pt idx="2862">
                  <c:v>813.92193053433516</c:v>
                </c:pt>
                <c:pt idx="2863">
                  <c:v>813.87962470084403</c:v>
                </c:pt>
                <c:pt idx="2864">
                  <c:v>813.49546121065339</c:v>
                </c:pt>
                <c:pt idx="2865">
                  <c:v>814.24073410144865</c:v>
                </c:pt>
                <c:pt idx="2866">
                  <c:v>814.50540941698489</c:v>
                </c:pt>
                <c:pt idx="2867">
                  <c:v>813.32778718692975</c:v>
                </c:pt>
                <c:pt idx="2868">
                  <c:v>813.90511790498408</c:v>
                </c:pt>
                <c:pt idx="2869">
                  <c:v>813.7064669608659</c:v>
                </c:pt>
                <c:pt idx="2870">
                  <c:v>813.81820854068644</c:v>
                </c:pt>
                <c:pt idx="2871">
                  <c:v>814.76137898693048</c:v>
                </c:pt>
                <c:pt idx="2872">
                  <c:v>814.17835011799161</c:v>
                </c:pt>
                <c:pt idx="2873">
                  <c:v>814.11855048805421</c:v>
                </c:pt>
                <c:pt idx="2874">
                  <c:v>814.34437696137854</c:v>
                </c:pt>
                <c:pt idx="2875">
                  <c:v>814.10105852641846</c:v>
                </c:pt>
                <c:pt idx="2876">
                  <c:v>814.83175909987358</c:v>
                </c:pt>
                <c:pt idx="2877">
                  <c:v>814.68506843046805</c:v>
                </c:pt>
                <c:pt idx="2878">
                  <c:v>815.74293711207133</c:v>
                </c:pt>
                <c:pt idx="2879">
                  <c:v>814.44166779182444</c:v>
                </c:pt>
                <c:pt idx="2880">
                  <c:v>815.07270642211245</c:v>
                </c:pt>
                <c:pt idx="2881">
                  <c:v>815.04336596707367</c:v>
                </c:pt>
                <c:pt idx="2882">
                  <c:v>814.90213509444027</c:v>
                </c:pt>
                <c:pt idx="2883">
                  <c:v>814.9683124912134</c:v>
                </c:pt>
                <c:pt idx="2884">
                  <c:v>815.63002705962174</c:v>
                </c:pt>
                <c:pt idx="2885">
                  <c:v>815.2334088249404</c:v>
                </c:pt>
                <c:pt idx="2886">
                  <c:v>815.71153029546008</c:v>
                </c:pt>
                <c:pt idx="2887">
                  <c:v>814.36943477453747</c:v>
                </c:pt>
                <c:pt idx="2888">
                  <c:v>815.20294672963689</c:v>
                </c:pt>
                <c:pt idx="2889">
                  <c:v>815.34421994236538</c:v>
                </c:pt>
                <c:pt idx="2890">
                  <c:v>815.34421994236538</c:v>
                </c:pt>
                <c:pt idx="2891">
                  <c:v>815.935534886813</c:v>
                </c:pt>
                <c:pt idx="2892">
                  <c:v>816.30302884816638</c:v>
                </c:pt>
                <c:pt idx="2893">
                  <c:v>815.69525037362018</c:v>
                </c:pt>
                <c:pt idx="2894">
                  <c:v>816.16168501687673</c:v>
                </c:pt>
                <c:pt idx="2895">
                  <c:v>816.11928186748969</c:v>
                </c:pt>
                <c:pt idx="2896">
                  <c:v>815.70174412678682</c:v>
                </c:pt>
                <c:pt idx="2897">
                  <c:v>816.41845490223693</c:v>
                </c:pt>
                <c:pt idx="2898">
                  <c:v>816.71114319621427</c:v>
                </c:pt>
                <c:pt idx="2899">
                  <c:v>817.69898033455456</c:v>
                </c:pt>
                <c:pt idx="2900">
                  <c:v>816.50671425153712</c:v>
                </c:pt>
                <c:pt idx="2901">
                  <c:v>817.11491818925799</c:v>
                </c:pt>
                <c:pt idx="2902">
                  <c:v>817.05518910332307</c:v>
                </c:pt>
                <c:pt idx="2903">
                  <c:v>816.35987507909192</c:v>
                </c:pt>
                <c:pt idx="2904">
                  <c:v>816.88117097135705</c:v>
                </c:pt>
                <c:pt idx="2905">
                  <c:v>817.73793354703446</c:v>
                </c:pt>
                <c:pt idx="2906">
                  <c:v>816.90305946928129</c:v>
                </c:pt>
                <c:pt idx="2907">
                  <c:v>817.43973032865301</c:v>
                </c:pt>
                <c:pt idx="2908">
                  <c:v>817.3254747962178</c:v>
                </c:pt>
                <c:pt idx="2909">
                  <c:v>817.25047577218947</c:v>
                </c:pt>
                <c:pt idx="2910">
                  <c:v>817.91360352943968</c:v>
                </c:pt>
                <c:pt idx="2911">
                  <c:v>817.16025819951869</c:v>
                </c:pt>
                <c:pt idx="2912">
                  <c:v>818.20673669718951</c:v>
                </c:pt>
                <c:pt idx="2913">
                  <c:v>817.70918024262073</c:v>
                </c:pt>
                <c:pt idx="2914">
                  <c:v>817.60692064392276</c:v>
                </c:pt>
                <c:pt idx="2915">
                  <c:v>817.29436689284148</c:v>
                </c:pt>
                <c:pt idx="2916">
                  <c:v>818.34006795126982</c:v>
                </c:pt>
                <c:pt idx="2917">
                  <c:v>817.48729673207436</c:v>
                </c:pt>
                <c:pt idx="2918">
                  <c:v>817.51455630380849</c:v>
                </c:pt>
                <c:pt idx="2919">
                  <c:v>818.12144183749376</c:v>
                </c:pt>
                <c:pt idx="2920">
                  <c:v>818.41679765424431</c:v>
                </c:pt>
                <c:pt idx="2921">
                  <c:v>818.08894994213767</c:v>
                </c:pt>
                <c:pt idx="2922">
                  <c:v>818.14040293932987</c:v>
                </c:pt>
                <c:pt idx="2923">
                  <c:v>818.57854360872659</c:v>
                </c:pt>
                <c:pt idx="2924">
                  <c:v>818.16768883857401</c:v>
                </c:pt>
                <c:pt idx="2925">
                  <c:v>817.51386856479587</c:v>
                </c:pt>
                <c:pt idx="2926">
                  <c:v>819.04099822569401</c:v>
                </c:pt>
                <c:pt idx="2927">
                  <c:v>818.14725117670844</c:v>
                </c:pt>
                <c:pt idx="2928">
                  <c:v>818.79703150730688</c:v>
                </c:pt>
                <c:pt idx="2929">
                  <c:v>819.1776262068031</c:v>
                </c:pt>
                <c:pt idx="2930">
                  <c:v>818.90630826131223</c:v>
                </c:pt>
                <c:pt idx="2931">
                  <c:v>819.21710714119752</c:v>
                </c:pt>
                <c:pt idx="2932">
                  <c:v>818.68649702994105</c:v>
                </c:pt>
                <c:pt idx="2933">
                  <c:v>819.26670697757697</c:v>
                </c:pt>
                <c:pt idx="2934">
                  <c:v>819.03987717758662</c:v>
                </c:pt>
                <c:pt idx="2935">
                  <c:v>819.64747450559901</c:v>
                </c:pt>
                <c:pt idx="2936">
                  <c:v>820.00092117838267</c:v>
                </c:pt>
                <c:pt idx="2937">
                  <c:v>819.78424198555354</c:v>
                </c:pt>
                <c:pt idx="2938">
                  <c:v>819.25855022645703</c:v>
                </c:pt>
                <c:pt idx="2939">
                  <c:v>820.26439447181667</c:v>
                </c:pt>
                <c:pt idx="2940">
                  <c:v>820.64532470503411</c:v>
                </c:pt>
                <c:pt idx="2941">
                  <c:v>820.09024514291832</c:v>
                </c:pt>
                <c:pt idx="2942">
                  <c:v>820.35675673912817</c:v>
                </c:pt>
                <c:pt idx="2943">
                  <c:v>820.22712304758761</c:v>
                </c:pt>
                <c:pt idx="2944">
                  <c:v>820.04271308944669</c:v>
                </c:pt>
                <c:pt idx="2945">
                  <c:v>820.6477787783756</c:v>
                </c:pt>
                <c:pt idx="2946">
                  <c:v>820.40658704504642</c:v>
                </c:pt>
                <c:pt idx="2947">
                  <c:v>821.24078336529408</c:v>
                </c:pt>
                <c:pt idx="2948">
                  <c:v>821.05632415482125</c:v>
                </c:pt>
                <c:pt idx="2949">
                  <c:v>821.09597037914705</c:v>
                </c:pt>
                <c:pt idx="2950">
                  <c:v>821.3352869203602</c:v>
                </c:pt>
                <c:pt idx="2951">
                  <c:v>821.50272906492717</c:v>
                </c:pt>
                <c:pt idx="2952">
                  <c:v>821.03436137848166</c:v>
                </c:pt>
                <c:pt idx="2953">
                  <c:v>820.84689490393794</c:v>
                </c:pt>
                <c:pt idx="2954">
                  <c:v>820.54585189500085</c:v>
                </c:pt>
                <c:pt idx="2955">
                  <c:v>821.60957370120059</c:v>
                </c:pt>
                <c:pt idx="2956">
                  <c:v>822.21812725257666</c:v>
                </c:pt>
                <c:pt idx="2957">
                  <c:v>821.39276485238349</c:v>
                </c:pt>
                <c:pt idx="2958">
                  <c:v>821.15139589361831</c:v>
                </c:pt>
                <c:pt idx="2959">
                  <c:v>821.80451189968915</c:v>
                </c:pt>
                <c:pt idx="2960">
                  <c:v>822.31564616530977</c:v>
                </c:pt>
                <c:pt idx="2961">
                  <c:v>821.66253015923883</c:v>
                </c:pt>
                <c:pt idx="2962">
                  <c:v>821.43535937451861</c:v>
                </c:pt>
                <c:pt idx="2963">
                  <c:v>821.47313123658375</c:v>
                </c:pt>
                <c:pt idx="2964">
                  <c:v>822.1263563098255</c:v>
                </c:pt>
                <c:pt idx="2965">
                  <c:v>822.50977102672812</c:v>
                </c:pt>
                <c:pt idx="2966">
                  <c:v>822.77958138306712</c:v>
                </c:pt>
                <c:pt idx="2967">
                  <c:v>822.36776557602354</c:v>
                </c:pt>
                <c:pt idx="2968">
                  <c:v>822.37070184556649</c:v>
                </c:pt>
                <c:pt idx="2969">
                  <c:v>822.04395837295647</c:v>
                </c:pt>
                <c:pt idx="2970">
                  <c:v>823.48845447424662</c:v>
                </c:pt>
                <c:pt idx="2971">
                  <c:v>822.79223254645126</c:v>
                </c:pt>
                <c:pt idx="2972">
                  <c:v>823.08692403860653</c:v>
                </c:pt>
                <c:pt idx="2973">
                  <c:v>823.06994629435667</c:v>
                </c:pt>
                <c:pt idx="2974">
                  <c:v>823.93597089168077</c:v>
                </c:pt>
                <c:pt idx="2975">
                  <c:v>823.60908549105443</c:v>
                </c:pt>
                <c:pt idx="2976">
                  <c:v>823.36656498280456</c:v>
                </c:pt>
                <c:pt idx="2977">
                  <c:v>822.94017847213684</c:v>
                </c:pt>
                <c:pt idx="2978">
                  <c:v>823.36471810554815</c:v>
                </c:pt>
                <c:pt idx="2979">
                  <c:v>823.98834534788921</c:v>
                </c:pt>
                <c:pt idx="2980">
                  <c:v>823.5022922518865</c:v>
                </c:pt>
                <c:pt idx="2981">
                  <c:v>823.69950066552917</c:v>
                </c:pt>
                <c:pt idx="2982">
                  <c:v>823.95180047320139</c:v>
                </c:pt>
                <c:pt idx="2983">
                  <c:v>824.2637204458473</c:v>
                </c:pt>
                <c:pt idx="2984">
                  <c:v>824.21927121769886</c:v>
                </c:pt>
                <c:pt idx="2985">
                  <c:v>825.08585987884737</c:v>
                </c:pt>
                <c:pt idx="2986">
                  <c:v>823.74725259070135</c:v>
                </c:pt>
                <c:pt idx="2987">
                  <c:v>824.14456074796158</c:v>
                </c:pt>
                <c:pt idx="2988">
                  <c:v>824.59879703346849</c:v>
                </c:pt>
                <c:pt idx="2989">
                  <c:v>824.72416223478297</c:v>
                </c:pt>
                <c:pt idx="2990">
                  <c:v>824.05470950376503</c:v>
                </c:pt>
                <c:pt idx="2991">
                  <c:v>824.6921870767361</c:v>
                </c:pt>
                <c:pt idx="2992">
                  <c:v>825.47376077929925</c:v>
                </c:pt>
                <c:pt idx="2993">
                  <c:v>825.62681777149749</c:v>
                </c:pt>
                <c:pt idx="2994">
                  <c:v>825.21245845970532</c:v>
                </c:pt>
                <c:pt idx="2995">
                  <c:v>824.98478616588795</c:v>
                </c:pt>
                <c:pt idx="2996">
                  <c:v>825.56732987303974</c:v>
                </c:pt>
                <c:pt idx="2997">
                  <c:v>825.80754667525594</c:v>
                </c:pt>
                <c:pt idx="2998">
                  <c:v>824.85318096736148</c:v>
                </c:pt>
                <c:pt idx="2999">
                  <c:v>825.57811530911977</c:v>
                </c:pt>
                <c:pt idx="3000">
                  <c:v>825.63332131093</c:v>
                </c:pt>
                <c:pt idx="3001">
                  <c:v>825.13341463106065</c:v>
                </c:pt>
                <c:pt idx="3002">
                  <c:v>825.18858351513313</c:v>
                </c:pt>
                <c:pt idx="3003">
                  <c:v>826.49566214914125</c:v>
                </c:pt>
                <c:pt idx="3004">
                  <c:v>825.82656169232348</c:v>
                </c:pt>
                <c:pt idx="3005">
                  <c:v>825.82656169232348</c:v>
                </c:pt>
                <c:pt idx="3006">
                  <c:v>825.74114461272973</c:v>
                </c:pt>
                <c:pt idx="3007">
                  <c:v>825.49912955388072</c:v>
                </c:pt>
                <c:pt idx="3008">
                  <c:v>826.60037106530774</c:v>
                </c:pt>
                <c:pt idx="3009">
                  <c:v>826.55764681195342</c:v>
                </c:pt>
                <c:pt idx="3010">
                  <c:v>826.74278524315582</c:v>
                </c:pt>
                <c:pt idx="3011">
                  <c:v>826.84247516764947</c:v>
                </c:pt>
                <c:pt idx="3012">
                  <c:v>827.45485613239578</c:v>
                </c:pt>
                <c:pt idx="3013">
                  <c:v>826.05578976877086</c:v>
                </c:pt>
                <c:pt idx="3014">
                  <c:v>826.49393547336172</c:v>
                </c:pt>
                <c:pt idx="3015">
                  <c:v>827.80449653204153</c:v>
                </c:pt>
                <c:pt idx="3016">
                  <c:v>828.10206242508912</c:v>
                </c:pt>
                <c:pt idx="3017">
                  <c:v>827.64294957787661</c:v>
                </c:pt>
                <c:pt idx="3018">
                  <c:v>827.31524354839894</c:v>
                </c:pt>
                <c:pt idx="3019">
                  <c:v>827.17028817299047</c:v>
                </c:pt>
                <c:pt idx="3020">
                  <c:v>826.87020654887931</c:v>
                </c:pt>
                <c:pt idx="3021">
                  <c:v>828.33637799365238</c:v>
                </c:pt>
                <c:pt idx="3022">
                  <c:v>828.06401175517533</c:v>
                </c:pt>
                <c:pt idx="3023">
                  <c:v>827.89217938578145</c:v>
                </c:pt>
                <c:pt idx="3024">
                  <c:v>828.53275570791061</c:v>
                </c:pt>
                <c:pt idx="3025">
                  <c:v>828.27301872458861</c:v>
                </c:pt>
                <c:pt idx="3026">
                  <c:v>828.95647790301996</c:v>
                </c:pt>
                <c:pt idx="3027">
                  <c:v>828.38626829155794</c:v>
                </c:pt>
                <c:pt idx="3028">
                  <c:v>828.51378115591967</c:v>
                </c:pt>
                <c:pt idx="3029">
                  <c:v>828.78230356409392</c:v>
                </c:pt>
                <c:pt idx="3030">
                  <c:v>828.55260256815984</c:v>
                </c:pt>
                <c:pt idx="3031">
                  <c:v>828.20961068562212</c:v>
                </c:pt>
                <c:pt idx="3032">
                  <c:v>829.13410029451904</c:v>
                </c:pt>
                <c:pt idx="3033">
                  <c:v>828.32048397714868</c:v>
                </c:pt>
                <c:pt idx="3034">
                  <c:v>828.77603081139409</c:v>
                </c:pt>
                <c:pt idx="3035">
                  <c:v>829.57312709088694</c:v>
                </c:pt>
                <c:pt idx="3036">
                  <c:v>828.75941468496717</c:v>
                </c:pt>
                <c:pt idx="3037">
                  <c:v>829.00187544853918</c:v>
                </c:pt>
                <c:pt idx="3038">
                  <c:v>829.47101628560654</c:v>
                </c:pt>
                <c:pt idx="3039">
                  <c:v>829.52653457591043</c:v>
                </c:pt>
                <c:pt idx="3040">
                  <c:v>830.35313283072969</c:v>
                </c:pt>
                <c:pt idx="3041">
                  <c:v>829.30948346927346</c:v>
                </c:pt>
                <c:pt idx="3042">
                  <c:v>830.00627407958439</c:v>
                </c:pt>
                <c:pt idx="3043">
                  <c:v>829.82079462891841</c:v>
                </c:pt>
                <c:pt idx="3044">
                  <c:v>830.01753630618987</c:v>
                </c:pt>
                <c:pt idx="3045">
                  <c:v>830.4884318087619</c:v>
                </c:pt>
                <c:pt idx="3046">
                  <c:v>830.35853126522534</c:v>
                </c:pt>
                <c:pt idx="3047">
                  <c:v>829.51657080421785</c:v>
                </c:pt>
                <c:pt idx="3048">
                  <c:v>830.54182656894045</c:v>
                </c:pt>
                <c:pt idx="3049">
                  <c:v>830.31198448604653</c:v>
                </c:pt>
                <c:pt idx="3050">
                  <c:v>830.82580907162594</c:v>
                </c:pt>
                <c:pt idx="3051">
                  <c:v>830.42320250127739</c:v>
                </c:pt>
                <c:pt idx="3052">
                  <c:v>830.77934484297157</c:v>
                </c:pt>
                <c:pt idx="3053">
                  <c:v>831.17832903965734</c:v>
                </c:pt>
                <c:pt idx="3054">
                  <c:v>830.90562291650247</c:v>
                </c:pt>
                <c:pt idx="3055">
                  <c:v>831.3324998843882</c:v>
                </c:pt>
                <c:pt idx="3056">
                  <c:v>831.5602295851952</c:v>
                </c:pt>
                <c:pt idx="3057">
                  <c:v>831.23183182969285</c:v>
                </c:pt>
                <c:pt idx="3058">
                  <c:v>831.20255024032144</c:v>
                </c:pt>
                <c:pt idx="3059">
                  <c:v>831.14327343273806</c:v>
                </c:pt>
                <c:pt idx="3060">
                  <c:v>831.92797375559269</c:v>
                </c:pt>
                <c:pt idx="3061">
                  <c:v>830.92759756374517</c:v>
                </c:pt>
                <c:pt idx="3062">
                  <c:v>831.99657575418257</c:v>
                </c:pt>
                <c:pt idx="3063">
                  <c:v>831.99657575418257</c:v>
                </c:pt>
                <c:pt idx="3064">
                  <c:v>832.30872474079536</c:v>
                </c:pt>
                <c:pt idx="3065">
                  <c:v>831.77808471743799</c:v>
                </c:pt>
                <c:pt idx="3066">
                  <c:v>831.70523858697959</c:v>
                </c:pt>
                <c:pt idx="3067">
                  <c:v>832.63384776485123</c:v>
                </c:pt>
                <c:pt idx="3068">
                  <c:v>831.77596266349099</c:v>
                </c:pt>
                <c:pt idx="3069">
                  <c:v>832.96042098422004</c:v>
                </c:pt>
                <c:pt idx="3070">
                  <c:v>832.24603444158276</c:v>
                </c:pt>
                <c:pt idx="3071">
                  <c:v>832.47256612580532</c:v>
                </c:pt>
                <c:pt idx="3072">
                  <c:v>833.47149324794259</c:v>
                </c:pt>
                <c:pt idx="3073">
                  <c:v>833.39938569785727</c:v>
                </c:pt>
                <c:pt idx="3074">
                  <c:v>832.98495821088511</c:v>
                </c:pt>
                <c:pt idx="3075">
                  <c:v>833.25447741417918</c:v>
                </c:pt>
                <c:pt idx="3076">
                  <c:v>832.79577392795181</c:v>
                </c:pt>
                <c:pt idx="3077">
                  <c:v>833.19530366016022</c:v>
                </c:pt>
                <c:pt idx="3078">
                  <c:v>833.52405360842386</c:v>
                </c:pt>
                <c:pt idx="3079">
                  <c:v>833.59486764907297</c:v>
                </c:pt>
                <c:pt idx="3080">
                  <c:v>832.83660084775795</c:v>
                </c:pt>
                <c:pt idx="3081">
                  <c:v>833.27705813072089</c:v>
                </c:pt>
                <c:pt idx="3082">
                  <c:v>833.87750483218429</c:v>
                </c:pt>
                <c:pt idx="3083">
                  <c:v>834.34736590848433</c:v>
                </c:pt>
                <c:pt idx="3084">
                  <c:v>834.43126207398552</c:v>
                </c:pt>
                <c:pt idx="3085">
                  <c:v>834.64511799104048</c:v>
                </c:pt>
                <c:pt idx="3086">
                  <c:v>834.60095096774899</c:v>
                </c:pt>
                <c:pt idx="3087">
                  <c:v>834.34290296118354</c:v>
                </c:pt>
                <c:pt idx="3088">
                  <c:v>834.21289676550487</c:v>
                </c:pt>
                <c:pt idx="3089">
                  <c:v>835.25695007547392</c:v>
                </c:pt>
                <c:pt idx="3090">
                  <c:v>835.0977813054144</c:v>
                </c:pt>
                <c:pt idx="3091">
                  <c:v>835.28372730358126</c:v>
                </c:pt>
                <c:pt idx="3092">
                  <c:v>835.18298510262241</c:v>
                </c:pt>
                <c:pt idx="3093">
                  <c:v>835.52387149178003</c:v>
                </c:pt>
                <c:pt idx="3094">
                  <c:v>835.00885780481167</c:v>
                </c:pt>
                <c:pt idx="3095">
                  <c:v>834.77869503010675</c:v>
                </c:pt>
                <c:pt idx="3096">
                  <c:v>834.84960356523345</c:v>
                </c:pt>
                <c:pt idx="3097">
                  <c:v>835.7068440761924</c:v>
                </c:pt>
                <c:pt idx="3098">
                  <c:v>834.39047737947783</c:v>
                </c:pt>
                <c:pt idx="3099">
                  <c:v>835.67702149756872</c:v>
                </c:pt>
                <c:pt idx="3100">
                  <c:v>836.51839113674214</c:v>
                </c:pt>
                <c:pt idx="3101">
                  <c:v>835.75987146642137</c:v>
                </c:pt>
                <c:pt idx="3102">
                  <c:v>836.04610530427829</c:v>
                </c:pt>
                <c:pt idx="3103">
                  <c:v>835.91609676089729</c:v>
                </c:pt>
                <c:pt idx="3104">
                  <c:v>836.40156076487972</c:v>
                </c:pt>
                <c:pt idx="3105">
                  <c:v>836.1152885395436</c:v>
                </c:pt>
                <c:pt idx="3106">
                  <c:v>836.51374190737351</c:v>
                </c:pt>
                <c:pt idx="3107">
                  <c:v>836.09740378662059</c:v>
                </c:pt>
                <c:pt idx="3108">
                  <c:v>836.56984799690747</c:v>
                </c:pt>
                <c:pt idx="3109">
                  <c:v>837.64195099631661</c:v>
                </c:pt>
                <c:pt idx="3110">
                  <c:v>836.69696751229424</c:v>
                </c:pt>
                <c:pt idx="3111">
                  <c:v>837.16945925430537</c:v>
                </c:pt>
                <c:pt idx="3112">
                  <c:v>837.26856035055914</c:v>
                </c:pt>
                <c:pt idx="3113">
                  <c:v>836.86533394214803</c:v>
                </c:pt>
                <c:pt idx="3114">
                  <c:v>837.03661641520205</c:v>
                </c:pt>
                <c:pt idx="3115">
                  <c:v>837.26575710441875</c:v>
                </c:pt>
                <c:pt idx="3116">
                  <c:v>837.48002407420051</c:v>
                </c:pt>
                <c:pt idx="3117">
                  <c:v>838.13882565275253</c:v>
                </c:pt>
                <c:pt idx="3118">
                  <c:v>837.15062328492445</c:v>
                </c:pt>
                <c:pt idx="3119">
                  <c:v>837.06469264424368</c:v>
                </c:pt>
                <c:pt idx="3120">
                  <c:v>836.82122249564827</c:v>
                </c:pt>
                <c:pt idx="3121">
                  <c:v>837.90967727760403</c:v>
                </c:pt>
                <c:pt idx="3122">
                  <c:v>837.54940609203459</c:v>
                </c:pt>
                <c:pt idx="3123">
                  <c:v>838.02208802046391</c:v>
                </c:pt>
                <c:pt idx="3124">
                  <c:v>837.73561412444622</c:v>
                </c:pt>
                <c:pt idx="3125">
                  <c:v>837.32022697522052</c:v>
                </c:pt>
                <c:pt idx="3126">
                  <c:v>837.77858520884888</c:v>
                </c:pt>
                <c:pt idx="3127">
                  <c:v>838.52185331210853</c:v>
                </c:pt>
                <c:pt idx="3128">
                  <c:v>837.9588083121439</c:v>
                </c:pt>
                <c:pt idx="3129">
                  <c:v>838.61689530910678</c:v>
                </c:pt>
                <c:pt idx="3130">
                  <c:v>838.94493448817468</c:v>
                </c:pt>
                <c:pt idx="3131">
                  <c:v>838.39980482368378</c:v>
                </c:pt>
                <c:pt idx="3132">
                  <c:v>839.63234526394501</c:v>
                </c:pt>
                <c:pt idx="3133">
                  <c:v>838.7294377321258</c:v>
                </c:pt>
                <c:pt idx="3134">
                  <c:v>839.02938258641075</c:v>
                </c:pt>
                <c:pt idx="3135">
                  <c:v>839.20086440514478</c:v>
                </c:pt>
                <c:pt idx="3136">
                  <c:v>838.8420075325572</c:v>
                </c:pt>
                <c:pt idx="3137">
                  <c:v>839.32834818778042</c:v>
                </c:pt>
                <c:pt idx="3138">
                  <c:v>839.41283960533656</c:v>
                </c:pt>
                <c:pt idx="3139">
                  <c:v>839.1542762068799</c:v>
                </c:pt>
                <c:pt idx="3140">
                  <c:v>839.75492425650054</c:v>
                </c:pt>
                <c:pt idx="3141">
                  <c:v>839.58186591873448</c:v>
                </c:pt>
                <c:pt idx="3142">
                  <c:v>840.05505558903303</c:v>
                </c:pt>
                <c:pt idx="3143">
                  <c:v>840.0110604961236</c:v>
                </c:pt>
                <c:pt idx="3144">
                  <c:v>840.06744464608812</c:v>
                </c:pt>
                <c:pt idx="3145">
                  <c:v>840.11046766384118</c:v>
                </c:pt>
                <c:pt idx="3146">
                  <c:v>840.13866118245551</c:v>
                </c:pt>
                <c:pt idx="3147">
                  <c:v>840.64014155388327</c:v>
                </c:pt>
                <c:pt idx="3148">
                  <c:v>840.29545388551253</c:v>
                </c:pt>
                <c:pt idx="3149">
                  <c:v>840.73819614762886</c:v>
                </c:pt>
                <c:pt idx="3150">
                  <c:v>840.1213879984017</c:v>
                </c:pt>
                <c:pt idx="3151">
                  <c:v>840.5651122124732</c:v>
                </c:pt>
                <c:pt idx="3152">
                  <c:v>840.80805062672925</c:v>
                </c:pt>
                <c:pt idx="3153">
                  <c:v>840.54933662638007</c:v>
                </c:pt>
                <c:pt idx="3154">
                  <c:v>840.44890914368102</c:v>
                </c:pt>
                <c:pt idx="3155">
                  <c:v>841.91098397742985</c:v>
                </c:pt>
                <c:pt idx="3156">
                  <c:v>841.09267068112467</c:v>
                </c:pt>
                <c:pt idx="3157">
                  <c:v>840.7626503558721</c:v>
                </c:pt>
                <c:pt idx="3158">
                  <c:v>842.58369657728974</c:v>
                </c:pt>
                <c:pt idx="3159">
                  <c:v>841.07693031016299</c:v>
                </c:pt>
                <c:pt idx="3160">
                  <c:v>841.30653278896318</c:v>
                </c:pt>
                <c:pt idx="3161">
                  <c:v>841.17738139463791</c:v>
                </c:pt>
                <c:pt idx="3162">
                  <c:v>841.55048542268844</c:v>
                </c:pt>
                <c:pt idx="3163">
                  <c:v>840.56032473286234</c:v>
                </c:pt>
                <c:pt idx="3164">
                  <c:v>841.83528855877478</c:v>
                </c:pt>
                <c:pt idx="3165">
                  <c:v>841.8748238124931</c:v>
                </c:pt>
                <c:pt idx="3166">
                  <c:v>842.24809073186907</c:v>
                </c:pt>
                <c:pt idx="3167">
                  <c:v>841.58769541297318</c:v>
                </c:pt>
                <c:pt idx="3168">
                  <c:v>841.77432887266127</c:v>
                </c:pt>
                <c:pt idx="3169">
                  <c:v>842.47779345148501</c:v>
                </c:pt>
                <c:pt idx="3170">
                  <c:v>841.7312596127332</c:v>
                </c:pt>
                <c:pt idx="3171">
                  <c:v>842.70417279601747</c:v>
                </c:pt>
                <c:pt idx="3172">
                  <c:v>842.77428439938546</c:v>
                </c:pt>
                <c:pt idx="3173">
                  <c:v>843.10338079774226</c:v>
                </c:pt>
                <c:pt idx="3174">
                  <c:v>842.57192561111412</c:v>
                </c:pt>
                <c:pt idx="3175">
                  <c:v>842.67247118696264</c:v>
                </c:pt>
                <c:pt idx="3176">
                  <c:v>843.00283522189375</c:v>
                </c:pt>
                <c:pt idx="3177">
                  <c:v>843.31843133290329</c:v>
                </c:pt>
                <c:pt idx="3178">
                  <c:v>843.11610875053941</c:v>
                </c:pt>
                <c:pt idx="3179">
                  <c:v>843.37428395442987</c:v>
                </c:pt>
                <c:pt idx="3180">
                  <c:v>843.90582840484922</c:v>
                </c:pt>
                <c:pt idx="3181">
                  <c:v>843.53151441843454</c:v>
                </c:pt>
                <c:pt idx="3182">
                  <c:v>843.61652498530771</c:v>
                </c:pt>
                <c:pt idx="3183">
                  <c:v>843.51594563022616</c:v>
                </c:pt>
                <c:pt idx="3184">
                  <c:v>843.34271479482186</c:v>
                </c:pt>
                <c:pt idx="3185">
                  <c:v>843.38459651048277</c:v>
                </c:pt>
                <c:pt idx="3186">
                  <c:v>843.80135240699826</c:v>
                </c:pt>
                <c:pt idx="3187">
                  <c:v>843.93030271992666</c:v>
                </c:pt>
                <c:pt idx="3188">
                  <c:v>843.55584631196984</c:v>
                </c:pt>
                <c:pt idx="3189">
                  <c:v>843.91476085140482</c:v>
                </c:pt>
                <c:pt idx="3190">
                  <c:v>843.58418588888037</c:v>
                </c:pt>
                <c:pt idx="3191">
                  <c:v>845.4228802376025</c:v>
                </c:pt>
                <c:pt idx="3192">
                  <c:v>844.43105538448015</c:v>
                </c:pt>
                <c:pt idx="3193">
                  <c:v>844.3871742955439</c:v>
                </c:pt>
                <c:pt idx="3194">
                  <c:v>844.7314486657823</c:v>
                </c:pt>
                <c:pt idx="3195">
                  <c:v>844.90359938912377</c:v>
                </c:pt>
                <c:pt idx="3196">
                  <c:v>845.16202757355973</c:v>
                </c:pt>
                <c:pt idx="3197">
                  <c:v>845.14729768880227</c:v>
                </c:pt>
                <c:pt idx="3198">
                  <c:v>844.51430211649415</c:v>
                </c:pt>
                <c:pt idx="3199">
                  <c:v>845.54850168479368</c:v>
                </c:pt>
                <c:pt idx="3200">
                  <c:v>845.3040486980135</c:v>
                </c:pt>
                <c:pt idx="3201">
                  <c:v>845.72072132495884</c:v>
                </c:pt>
                <c:pt idx="3202">
                  <c:v>846.23776109622645</c:v>
                </c:pt>
                <c:pt idx="3203">
                  <c:v>845.7337414049889</c:v>
                </c:pt>
                <c:pt idx="3204">
                  <c:v>846.23679055684863</c:v>
                </c:pt>
                <c:pt idx="3205">
                  <c:v>845.30121444367421</c:v>
                </c:pt>
                <c:pt idx="3206">
                  <c:v>846.29367277709184</c:v>
                </c:pt>
                <c:pt idx="3207">
                  <c:v>845.53134970939425</c:v>
                </c:pt>
                <c:pt idx="3208">
                  <c:v>846.16356708379044</c:v>
                </c:pt>
                <c:pt idx="3209">
                  <c:v>845.9474671352616</c:v>
                </c:pt>
                <c:pt idx="3210">
                  <c:v>846.06122039851186</c:v>
                </c:pt>
                <c:pt idx="3211">
                  <c:v>847.02453024519377</c:v>
                </c:pt>
                <c:pt idx="3212">
                  <c:v>847.06769366335789</c:v>
                </c:pt>
                <c:pt idx="3213">
                  <c:v>846.44805875143788</c:v>
                </c:pt>
                <c:pt idx="3214">
                  <c:v>846.74991682159555</c:v>
                </c:pt>
                <c:pt idx="3215">
                  <c:v>846.50496664835532</c:v>
                </c:pt>
                <c:pt idx="3216">
                  <c:v>846.72050267601514</c:v>
                </c:pt>
                <c:pt idx="3217">
                  <c:v>847.4826344203401</c:v>
                </c:pt>
                <c:pt idx="3218">
                  <c:v>846.70516410307118</c:v>
                </c:pt>
                <c:pt idx="3219">
                  <c:v>846.80590922296938</c:v>
                </c:pt>
                <c:pt idx="3220">
                  <c:v>846.90603204758611</c:v>
                </c:pt>
                <c:pt idx="3221">
                  <c:v>846.70356858806497</c:v>
                </c:pt>
                <c:pt idx="3222">
                  <c:v>847.68211489961959</c:v>
                </c:pt>
                <c:pt idx="3223">
                  <c:v>847.92683098217242</c:v>
                </c:pt>
                <c:pt idx="3224">
                  <c:v>847.56666060349562</c:v>
                </c:pt>
                <c:pt idx="3225">
                  <c:v>847.45120237611195</c:v>
                </c:pt>
                <c:pt idx="3226">
                  <c:v>846.84656904164956</c:v>
                </c:pt>
                <c:pt idx="3227">
                  <c:v>847.88166629656189</c:v>
                </c:pt>
                <c:pt idx="3228">
                  <c:v>849.11993320269573</c:v>
                </c:pt>
                <c:pt idx="3229">
                  <c:v>847.32012665308264</c:v>
                </c:pt>
                <c:pt idx="3230">
                  <c:v>848.12643998730925</c:v>
                </c:pt>
                <c:pt idx="3231">
                  <c:v>847.70772075035563</c:v>
                </c:pt>
                <c:pt idx="3232">
                  <c:v>848.038929705751</c:v>
                </c:pt>
                <c:pt idx="3233">
                  <c:v>848.038929705751</c:v>
                </c:pt>
                <c:pt idx="3234">
                  <c:v>848.42774021860646</c:v>
                </c:pt>
                <c:pt idx="3235">
                  <c:v>848.0965312632112</c:v>
                </c:pt>
                <c:pt idx="3236">
                  <c:v>848.18293359940117</c:v>
                </c:pt>
                <c:pt idx="3237">
                  <c:v>847.83703849418998</c:v>
                </c:pt>
                <c:pt idx="3238">
                  <c:v>849.40673372800904</c:v>
                </c:pt>
                <c:pt idx="3239">
                  <c:v>848.39867256867569</c:v>
                </c:pt>
                <c:pt idx="3240">
                  <c:v>847.98104723123754</c:v>
                </c:pt>
                <c:pt idx="3241">
                  <c:v>848.26906470533277</c:v>
                </c:pt>
                <c:pt idx="3242">
                  <c:v>848.45627606349467</c:v>
                </c:pt>
                <c:pt idx="3243">
                  <c:v>849.17336070258682</c:v>
                </c:pt>
                <c:pt idx="3244">
                  <c:v>848.16461006098541</c:v>
                </c:pt>
                <c:pt idx="3245">
                  <c:v>849.05785471155662</c:v>
                </c:pt>
                <c:pt idx="3246">
                  <c:v>849.7059467409498</c:v>
                </c:pt>
                <c:pt idx="3247">
                  <c:v>849.0717578140833</c:v>
                </c:pt>
                <c:pt idx="3248">
                  <c:v>849.35942820014122</c:v>
                </c:pt>
                <c:pt idx="3249">
                  <c:v>850.1949404052732</c:v>
                </c:pt>
                <c:pt idx="3250">
                  <c:v>849.58973740373062</c:v>
                </c:pt>
                <c:pt idx="3251">
                  <c:v>849.69013241099742</c:v>
                </c:pt>
                <c:pt idx="3252">
                  <c:v>849.73266011037947</c:v>
                </c:pt>
                <c:pt idx="3253">
                  <c:v>849.96325241977161</c:v>
                </c:pt>
                <c:pt idx="3254">
                  <c:v>850.62620530927438</c:v>
                </c:pt>
                <c:pt idx="3255">
                  <c:v>850.89944352767873</c:v>
                </c:pt>
                <c:pt idx="3256">
                  <c:v>850.85620310537695</c:v>
                </c:pt>
                <c:pt idx="3257">
                  <c:v>850.51006732195469</c:v>
                </c:pt>
                <c:pt idx="3258">
                  <c:v>850.99935812979061</c:v>
                </c:pt>
                <c:pt idx="3259">
                  <c:v>851.07124214088105</c:v>
                </c:pt>
                <c:pt idx="3260">
                  <c:v>850.71041919725531</c:v>
                </c:pt>
                <c:pt idx="3261">
                  <c:v>851.01298424956099</c:v>
                </c:pt>
                <c:pt idx="3262">
                  <c:v>851.40189425957863</c:v>
                </c:pt>
                <c:pt idx="3263">
                  <c:v>851.53148062169021</c:v>
                </c:pt>
                <c:pt idx="3264">
                  <c:v>850.95470881193876</c:v>
                </c:pt>
                <c:pt idx="3265">
                  <c:v>852.22344811029473</c:v>
                </c:pt>
                <c:pt idx="3266">
                  <c:v>851.18522391334466</c:v>
                </c:pt>
                <c:pt idx="3267">
                  <c:v>851.70398077672849</c:v>
                </c:pt>
                <c:pt idx="3268">
                  <c:v>851.34308051972744</c:v>
                </c:pt>
                <c:pt idx="3269">
                  <c:v>850.99675534253231</c:v>
                </c:pt>
                <c:pt idx="3270">
                  <c:v>851.70344349308971</c:v>
                </c:pt>
                <c:pt idx="3271">
                  <c:v>851.55922142154736</c:v>
                </c:pt>
                <c:pt idx="3272">
                  <c:v>851.99188763617428</c:v>
                </c:pt>
                <c:pt idx="3273">
                  <c:v>851.37173272854238</c:v>
                </c:pt>
                <c:pt idx="3274">
                  <c:v>852.2226429506419</c:v>
                </c:pt>
                <c:pt idx="3275">
                  <c:v>852.07758827785176</c:v>
                </c:pt>
                <c:pt idx="3276">
                  <c:v>852.13528681610433</c:v>
                </c:pt>
                <c:pt idx="3277">
                  <c:v>852.22183462348312</c:v>
                </c:pt>
                <c:pt idx="3278">
                  <c:v>852.32280706542485</c:v>
                </c:pt>
                <c:pt idx="3279">
                  <c:v>852.26510852717252</c:v>
                </c:pt>
                <c:pt idx="3280">
                  <c:v>852.07758827785176</c:v>
                </c:pt>
                <c:pt idx="3281">
                  <c:v>852.79735043552603</c:v>
                </c:pt>
                <c:pt idx="3282">
                  <c:v>852.75328472074136</c:v>
                </c:pt>
                <c:pt idx="3283">
                  <c:v>852.85400399277978</c:v>
                </c:pt>
                <c:pt idx="3284">
                  <c:v>853.02705339246222</c:v>
                </c:pt>
                <c:pt idx="3285">
                  <c:v>852.44971828585324</c:v>
                </c:pt>
                <c:pt idx="3286">
                  <c:v>852.69508570616199</c:v>
                </c:pt>
                <c:pt idx="3287">
                  <c:v>852.73791491613133</c:v>
                </c:pt>
                <c:pt idx="3288">
                  <c:v>853.18525289289346</c:v>
                </c:pt>
                <c:pt idx="3289">
                  <c:v>852.76662856401731</c:v>
                </c:pt>
                <c:pt idx="3290">
                  <c:v>853.09864096278102</c:v>
                </c:pt>
                <c:pt idx="3291">
                  <c:v>853.06888070530897</c:v>
                </c:pt>
                <c:pt idx="3292">
                  <c:v>853.54534257422893</c:v>
                </c:pt>
                <c:pt idx="3293">
                  <c:v>853.8195456013317</c:v>
                </c:pt>
                <c:pt idx="3294">
                  <c:v>853.63184218040919</c:v>
                </c:pt>
                <c:pt idx="3295">
                  <c:v>853.9203706396288</c:v>
                </c:pt>
                <c:pt idx="3296">
                  <c:v>853.9924494956748</c:v>
                </c:pt>
                <c:pt idx="3297">
                  <c:v>854.1222939485358</c:v>
                </c:pt>
                <c:pt idx="3298">
                  <c:v>854.31002265533971</c:v>
                </c:pt>
                <c:pt idx="3299">
                  <c:v>854.17982609820217</c:v>
                </c:pt>
                <c:pt idx="3300">
                  <c:v>854.85839845597991</c:v>
                </c:pt>
                <c:pt idx="3301">
                  <c:v>854.28069384475771</c:v>
                </c:pt>
                <c:pt idx="3302">
                  <c:v>854.97384793232413</c:v>
                </c:pt>
                <c:pt idx="3303">
                  <c:v>854.71347122887721</c:v>
                </c:pt>
                <c:pt idx="3304">
                  <c:v>855.37794342215966</c:v>
                </c:pt>
                <c:pt idx="3305">
                  <c:v>855.07450740997137</c:v>
                </c:pt>
                <c:pt idx="3306">
                  <c:v>854.98765026565945</c:v>
                </c:pt>
                <c:pt idx="3307">
                  <c:v>854.49635757852468</c:v>
                </c:pt>
                <c:pt idx="3308">
                  <c:v>855.11757832304045</c:v>
                </c:pt>
                <c:pt idx="3309">
                  <c:v>854.55392655767832</c:v>
                </c:pt>
                <c:pt idx="3310">
                  <c:v>855.46398983260622</c:v>
                </c:pt>
                <c:pt idx="3311">
                  <c:v>855.36284724690836</c:v>
                </c:pt>
                <c:pt idx="3312">
                  <c:v>854.66908391045104</c:v>
                </c:pt>
                <c:pt idx="3313">
                  <c:v>854.94333725768024</c:v>
                </c:pt>
                <c:pt idx="3314">
                  <c:v>855.18882464483443</c:v>
                </c:pt>
                <c:pt idx="3315">
                  <c:v>855.4778716171511</c:v>
                </c:pt>
                <c:pt idx="3316">
                  <c:v>855.28999108514518</c:v>
                </c:pt>
                <c:pt idx="3317">
                  <c:v>855.37644514266913</c:v>
                </c:pt>
                <c:pt idx="3318">
                  <c:v>855.99782356311516</c:v>
                </c:pt>
                <c:pt idx="3319">
                  <c:v>856.09900704755341</c:v>
                </c:pt>
                <c:pt idx="3320">
                  <c:v>855.80991137773026</c:v>
                </c:pt>
                <c:pt idx="3321">
                  <c:v>856.69160884879284</c:v>
                </c:pt>
                <c:pt idx="3322">
                  <c:v>856.31577181462308</c:v>
                </c:pt>
                <c:pt idx="3323">
                  <c:v>855.9687756704991</c:v>
                </c:pt>
                <c:pt idx="3324">
                  <c:v>856.61914154523208</c:v>
                </c:pt>
                <c:pt idx="3325">
                  <c:v>856.7779916614536</c:v>
                </c:pt>
                <c:pt idx="3326">
                  <c:v>856.80686662747075</c:v>
                </c:pt>
                <c:pt idx="3327">
                  <c:v>856.90808421360509</c:v>
                </c:pt>
                <c:pt idx="3328">
                  <c:v>856.96583902146494</c:v>
                </c:pt>
                <c:pt idx="3329">
                  <c:v>857.39965791334578</c:v>
                </c:pt>
                <c:pt idx="3330">
                  <c:v>856.66211559847409</c:v>
                </c:pt>
                <c:pt idx="3331">
                  <c:v>858.35407019739921</c:v>
                </c:pt>
                <c:pt idx="3332">
                  <c:v>857.48634858685659</c:v>
                </c:pt>
                <c:pt idx="3333">
                  <c:v>857.76112833156321</c:v>
                </c:pt>
                <c:pt idx="3334">
                  <c:v>858.52761919837678</c:v>
                </c:pt>
                <c:pt idx="3335">
                  <c:v>857.09587210753659</c:v>
                </c:pt>
                <c:pt idx="3336">
                  <c:v>856.57523680177655</c:v>
                </c:pt>
                <c:pt idx="3337">
                  <c:v>858.33961200463011</c:v>
                </c:pt>
                <c:pt idx="3338">
                  <c:v>857.76099377632261</c:v>
                </c:pt>
                <c:pt idx="3339">
                  <c:v>858.3251674630967</c:v>
                </c:pt>
                <c:pt idx="3340">
                  <c:v>857.90565369600824</c:v>
                </c:pt>
                <c:pt idx="3341">
                  <c:v>858.6578852783739</c:v>
                </c:pt>
                <c:pt idx="3342">
                  <c:v>858.84594317396534</c:v>
                </c:pt>
                <c:pt idx="3343">
                  <c:v>858.18050754341118</c:v>
                </c:pt>
                <c:pt idx="3344">
                  <c:v>857.29782696893017</c:v>
                </c:pt>
                <c:pt idx="3345">
                  <c:v>857.78961455804006</c:v>
                </c:pt>
                <c:pt idx="3346">
                  <c:v>858.51324583701864</c:v>
                </c:pt>
                <c:pt idx="3347">
                  <c:v>858.09347742762975</c:v>
                </c:pt>
                <c:pt idx="3348">
                  <c:v>858.35401455189276</c:v>
                </c:pt>
                <c:pt idx="3349">
                  <c:v>858.39744033427428</c:v>
                </c:pt>
                <c:pt idx="3350">
                  <c:v>858.90408422384155</c:v>
                </c:pt>
                <c:pt idx="3351">
                  <c:v>858.48427676754864</c:v>
                </c:pt>
                <c:pt idx="3352">
                  <c:v>858.65799698091985</c:v>
                </c:pt>
                <c:pt idx="3353">
                  <c:v>860.40979837061923</c:v>
                </c:pt>
                <c:pt idx="3354">
                  <c:v>858.68695189567211</c:v>
                </c:pt>
                <c:pt idx="3355">
                  <c:v>858.976505925075</c:v>
                </c:pt>
                <c:pt idx="3356">
                  <c:v>859.26609998993888</c:v>
                </c:pt>
                <c:pt idx="3357">
                  <c:v>859.97567825333874</c:v>
                </c:pt>
                <c:pt idx="3358">
                  <c:v>859.8598742248397</c:v>
                </c:pt>
                <c:pt idx="3359">
                  <c:v>859.4689211154481</c:v>
                </c:pt>
                <c:pt idx="3360">
                  <c:v>859.16485472624709</c:v>
                </c:pt>
                <c:pt idx="3361">
                  <c:v>859.816602786006</c:v>
                </c:pt>
                <c:pt idx="3362">
                  <c:v>860.42494608125639</c:v>
                </c:pt>
                <c:pt idx="3363">
                  <c:v>859.64285866564148</c:v>
                </c:pt>
                <c:pt idx="3364">
                  <c:v>859.52700727092713</c:v>
                </c:pt>
                <c:pt idx="3365">
                  <c:v>860.12091439327628</c:v>
                </c:pt>
                <c:pt idx="3366">
                  <c:v>860.01963011630244</c:v>
                </c:pt>
                <c:pt idx="3367">
                  <c:v>859.54163351099817</c:v>
                </c:pt>
                <c:pt idx="3368">
                  <c:v>861.32373115784435</c:v>
                </c:pt>
                <c:pt idx="3369">
                  <c:v>860.04874775455926</c:v>
                </c:pt>
                <c:pt idx="3370">
                  <c:v>860.57033187408501</c:v>
                </c:pt>
                <c:pt idx="3371">
                  <c:v>859.9038632769134</c:v>
                </c:pt>
                <c:pt idx="3372">
                  <c:v>860.59946860101638</c:v>
                </c:pt>
                <c:pt idx="3373">
                  <c:v>860.17926109189182</c:v>
                </c:pt>
                <c:pt idx="3374">
                  <c:v>860.3966542855843</c:v>
                </c:pt>
                <c:pt idx="3375">
                  <c:v>860.68646234401945</c:v>
                </c:pt>
                <c:pt idx="3376">
                  <c:v>860.90388096237348</c:v>
                </c:pt>
                <c:pt idx="3377">
                  <c:v>861.49833020813537</c:v>
                </c:pt>
                <c:pt idx="3378">
                  <c:v>861.36804323080491</c:v>
                </c:pt>
                <c:pt idx="3379">
                  <c:v>861.55662434577732</c:v>
                </c:pt>
                <c:pt idx="3380">
                  <c:v>860.5855184840583</c:v>
                </c:pt>
                <c:pt idx="3381">
                  <c:v>860.5855184840583</c:v>
                </c:pt>
                <c:pt idx="3382">
                  <c:v>861.25230194119604</c:v>
                </c:pt>
                <c:pt idx="3383">
                  <c:v>861.26693516303442</c:v>
                </c:pt>
                <c:pt idx="3384">
                  <c:v>862.09341434774092</c:v>
                </c:pt>
                <c:pt idx="3385">
                  <c:v>861.73106677541659</c:v>
                </c:pt>
                <c:pt idx="3386">
                  <c:v>862.26748309249274</c:v>
                </c:pt>
                <c:pt idx="3387">
                  <c:v>861.12216176684353</c:v>
                </c:pt>
                <c:pt idx="3388">
                  <c:v>862.3256814917296</c:v>
                </c:pt>
                <c:pt idx="3389">
                  <c:v>862.26798019007845</c:v>
                </c:pt>
                <c:pt idx="3390">
                  <c:v>862.1376654632445</c:v>
                </c:pt>
                <c:pt idx="3391">
                  <c:v>862.60170269088371</c:v>
                </c:pt>
                <c:pt idx="3392">
                  <c:v>862.38438687658402</c:v>
                </c:pt>
                <c:pt idx="3393">
                  <c:v>862.42789330312405</c:v>
                </c:pt>
                <c:pt idx="3394">
                  <c:v>861.76079476284337</c:v>
                </c:pt>
                <c:pt idx="3395">
                  <c:v>861.94932261118356</c:v>
                </c:pt>
                <c:pt idx="3396">
                  <c:v>862.47139972966397</c:v>
                </c:pt>
                <c:pt idx="3397">
                  <c:v>862.61674420444899</c:v>
                </c:pt>
                <c:pt idx="3398">
                  <c:v>861.89156367431531</c:v>
                </c:pt>
                <c:pt idx="3399">
                  <c:v>862.70376586806492</c:v>
                </c:pt>
                <c:pt idx="3400">
                  <c:v>862.61674420444899</c:v>
                </c:pt>
                <c:pt idx="3401">
                  <c:v>863.08085974373444</c:v>
                </c:pt>
                <c:pt idx="3402">
                  <c:v>862.2251467181768</c:v>
                </c:pt>
                <c:pt idx="3403">
                  <c:v>863.58972141826575</c:v>
                </c:pt>
                <c:pt idx="3404">
                  <c:v>864.18470487921149</c:v>
                </c:pt>
                <c:pt idx="3405">
                  <c:v>863.54686054884667</c:v>
                </c:pt>
                <c:pt idx="3406">
                  <c:v>863.40175588750969</c:v>
                </c:pt>
                <c:pt idx="3407">
                  <c:v>863.66308046662618</c:v>
                </c:pt>
                <c:pt idx="3408">
                  <c:v>864.38894375519851</c:v>
                </c:pt>
                <c:pt idx="3409">
                  <c:v>863.11212270343367</c:v>
                </c:pt>
                <c:pt idx="3410">
                  <c:v>864.3166947068031</c:v>
                </c:pt>
                <c:pt idx="3411">
                  <c:v>863.83804485041844</c:v>
                </c:pt>
                <c:pt idx="3412">
                  <c:v>863.75096147616011</c:v>
                </c:pt>
                <c:pt idx="3413">
                  <c:v>864.05589784677829</c:v>
                </c:pt>
                <c:pt idx="3414">
                  <c:v>864.59325455079193</c:v>
                </c:pt>
                <c:pt idx="3415">
                  <c:v>863.70807993903838</c:v>
                </c:pt>
                <c:pt idx="3416">
                  <c:v>864.1290539775639</c:v>
                </c:pt>
                <c:pt idx="3417">
                  <c:v>865.29072930276607</c:v>
                </c:pt>
                <c:pt idx="3418">
                  <c:v>865.21832356079085</c:v>
                </c:pt>
                <c:pt idx="3419">
                  <c:v>864.27496158533347</c:v>
                </c:pt>
                <c:pt idx="3420">
                  <c:v>864.66696911057875</c:v>
                </c:pt>
                <c:pt idx="3421">
                  <c:v>865.45117194640443</c:v>
                </c:pt>
                <c:pt idx="3422">
                  <c:v>864.95768532419299</c:v>
                </c:pt>
                <c:pt idx="3423">
                  <c:v>864.4060842991322</c:v>
                </c:pt>
                <c:pt idx="3424">
                  <c:v>864.17376000844683</c:v>
                </c:pt>
                <c:pt idx="3425">
                  <c:v>864.92931660231625</c:v>
                </c:pt>
                <c:pt idx="3426">
                  <c:v>864.7553764846989</c:v>
                </c:pt>
                <c:pt idx="3427">
                  <c:v>864.61045829725344</c:v>
                </c:pt>
                <c:pt idx="3428">
                  <c:v>864.66886411062853</c:v>
                </c:pt>
                <c:pt idx="3429">
                  <c:v>864.24764832290089</c:v>
                </c:pt>
                <c:pt idx="3430">
                  <c:v>864.95935775733699</c:v>
                </c:pt>
                <c:pt idx="3431">
                  <c:v>864.90174522278733</c:v>
                </c:pt>
                <c:pt idx="3432">
                  <c:v>865.55560566919905</c:v>
                </c:pt>
                <c:pt idx="3433">
                  <c:v>865.32317935188723</c:v>
                </c:pt>
                <c:pt idx="3434">
                  <c:v>865.23636297199744</c:v>
                </c:pt>
                <c:pt idx="3435">
                  <c:v>865.74501784033293</c:v>
                </c:pt>
                <c:pt idx="3436">
                  <c:v>865.77426301878904</c:v>
                </c:pt>
                <c:pt idx="3437">
                  <c:v>865.99238746576066</c:v>
                </c:pt>
                <c:pt idx="3438">
                  <c:v>865.68746143425892</c:v>
                </c:pt>
                <c:pt idx="3439">
                  <c:v>866.47226982432824</c:v>
                </c:pt>
                <c:pt idx="3440">
                  <c:v>865.94918693878367</c:v>
                </c:pt>
                <c:pt idx="3441">
                  <c:v>865.70236014121838</c:v>
                </c:pt>
                <c:pt idx="3442">
                  <c:v>867.15634606842946</c:v>
                </c:pt>
                <c:pt idx="3443">
                  <c:v>866.88067078842573</c:v>
                </c:pt>
                <c:pt idx="3444">
                  <c:v>867.5492125567672</c:v>
                </c:pt>
                <c:pt idx="3445">
                  <c:v>866.47393904452292</c:v>
                </c:pt>
                <c:pt idx="3446">
                  <c:v>866.86679627153444</c:v>
                </c:pt>
                <c:pt idx="3447">
                  <c:v>866.67784140313177</c:v>
                </c:pt>
                <c:pt idx="3448">
                  <c:v>866.91106083602824</c:v>
                </c:pt>
                <c:pt idx="3449">
                  <c:v>866.99827961572896</c:v>
                </c:pt>
                <c:pt idx="3450">
                  <c:v>866.7225131861386</c:v>
                </c:pt>
                <c:pt idx="3451">
                  <c:v>866.89717866832473</c:v>
                </c:pt>
                <c:pt idx="3452">
                  <c:v>866.85356485755824</c:v>
                </c:pt>
                <c:pt idx="3453">
                  <c:v>867.39193424071266</c:v>
                </c:pt>
                <c:pt idx="3454">
                  <c:v>867.23223360447616</c:v>
                </c:pt>
                <c:pt idx="3455">
                  <c:v>867.47987331389106</c:v>
                </c:pt>
                <c:pt idx="3456">
                  <c:v>867.07296243500389</c:v>
                </c:pt>
                <c:pt idx="3457">
                  <c:v>867.50918897991505</c:v>
                </c:pt>
                <c:pt idx="3458">
                  <c:v>867.32015747712023</c:v>
                </c:pt>
                <c:pt idx="3459">
                  <c:v>867.98903817931716</c:v>
                </c:pt>
                <c:pt idx="3460">
                  <c:v>867.65459782821881</c:v>
                </c:pt>
                <c:pt idx="3461">
                  <c:v>868.77535368724614</c:v>
                </c:pt>
                <c:pt idx="3462">
                  <c:v>867.61263196328173</c:v>
                </c:pt>
                <c:pt idx="3463">
                  <c:v>868.13622767096899</c:v>
                </c:pt>
                <c:pt idx="3464">
                  <c:v>868.13622767096899</c:v>
                </c:pt>
                <c:pt idx="3465">
                  <c:v>869.1112696960223</c:v>
                </c:pt>
                <c:pt idx="3466">
                  <c:v>868.92273425956864</c:v>
                </c:pt>
                <c:pt idx="3467">
                  <c:v>867.90473623830587</c:v>
                </c:pt>
                <c:pt idx="3468">
                  <c:v>868.53077505543718</c:v>
                </c:pt>
                <c:pt idx="3469">
                  <c:v>868.48713175495868</c:v>
                </c:pt>
                <c:pt idx="3470">
                  <c:v>868.58896612274191</c:v>
                </c:pt>
                <c:pt idx="3471">
                  <c:v>868.86537369243888</c:v>
                </c:pt>
                <c:pt idx="3472">
                  <c:v>869.34631749349944</c:v>
                </c:pt>
                <c:pt idx="3473">
                  <c:v>869.3326314670262</c:v>
                </c:pt>
                <c:pt idx="3474">
                  <c:v>869.20223775316379</c:v>
                </c:pt>
                <c:pt idx="3475">
                  <c:v>869.68244390473831</c:v>
                </c:pt>
                <c:pt idx="3476">
                  <c:v>869.7706539505067</c:v>
                </c:pt>
                <c:pt idx="3477">
                  <c:v>868.94139344727853</c:v>
                </c:pt>
                <c:pt idx="3478">
                  <c:v>869.14569988367634</c:v>
                </c:pt>
                <c:pt idx="3479">
                  <c:v>869.40796808026209</c:v>
                </c:pt>
                <c:pt idx="3480">
                  <c:v>869.62746271052208</c:v>
                </c:pt>
                <c:pt idx="3481">
                  <c:v>869.86037654241352</c:v>
                </c:pt>
                <c:pt idx="3482">
                  <c:v>869.78788531160308</c:v>
                </c:pt>
                <c:pt idx="3483">
                  <c:v>869.59863642445953</c:v>
                </c:pt>
                <c:pt idx="3484">
                  <c:v>869.10394902266637</c:v>
                </c:pt>
                <c:pt idx="3485">
                  <c:v>869.93435929134546</c:v>
                </c:pt>
                <c:pt idx="3486">
                  <c:v>869.07537336287123</c:v>
                </c:pt>
                <c:pt idx="3487">
                  <c:v>870.00745651545162</c:v>
                </c:pt>
                <c:pt idx="3488">
                  <c:v>870.12515133438046</c:v>
                </c:pt>
                <c:pt idx="3489">
                  <c:v>870.47525382924039</c:v>
                </c:pt>
                <c:pt idx="3490">
                  <c:v>870.5483836682231</c:v>
                </c:pt>
                <c:pt idx="3491">
                  <c:v>869.87848461424448</c:v>
                </c:pt>
                <c:pt idx="3492">
                  <c:v>870.50469459948533</c:v>
                </c:pt>
                <c:pt idx="3493">
                  <c:v>870.1114929808457</c:v>
                </c:pt>
                <c:pt idx="3494">
                  <c:v>870.31598999559048</c:v>
                </c:pt>
                <c:pt idx="3495">
                  <c:v>870.43312073560708</c:v>
                </c:pt>
                <c:pt idx="3496">
                  <c:v>870.14182087257166</c:v>
                </c:pt>
                <c:pt idx="3497">
                  <c:v>870.69560984506518</c:v>
                </c:pt>
                <c:pt idx="3498">
                  <c:v>870.28807971095671</c:v>
                </c:pt>
                <c:pt idx="3499">
                  <c:v>870.81341867500055</c:v>
                </c:pt>
                <c:pt idx="3500">
                  <c:v>870.4352777973852</c:v>
                </c:pt>
                <c:pt idx="3501">
                  <c:v>871.30938432258847</c:v>
                </c:pt>
                <c:pt idx="3502">
                  <c:v>870.93125141660948</c:v>
                </c:pt>
                <c:pt idx="3503">
                  <c:v>870.93125141660948</c:v>
                </c:pt>
                <c:pt idx="3504">
                  <c:v>871.47099940374051</c:v>
                </c:pt>
                <c:pt idx="3505">
                  <c:v>871.13587989418068</c:v>
                </c:pt>
                <c:pt idx="3506">
                  <c:v>871.70516659854957</c:v>
                </c:pt>
                <c:pt idx="3507">
                  <c:v>871.89460119786713</c:v>
                </c:pt>
                <c:pt idx="3508">
                  <c:v>871.73535014084189</c:v>
                </c:pt>
                <c:pt idx="3509">
                  <c:v>872.52305473841955</c:v>
                </c:pt>
                <c:pt idx="3510">
                  <c:v>872.11533023579898</c:v>
                </c:pt>
                <c:pt idx="3511">
                  <c:v>872.81530326112249</c:v>
                </c:pt>
                <c:pt idx="3512">
                  <c:v>871.48961671236657</c:v>
                </c:pt>
                <c:pt idx="3513">
                  <c:v>872.0143645915673</c:v>
                </c:pt>
                <c:pt idx="3514">
                  <c:v>871.02381040479588</c:v>
                </c:pt>
                <c:pt idx="3515">
                  <c:v>872.20493064796722</c:v>
                </c:pt>
                <c:pt idx="3516">
                  <c:v>872.78879580084504</c:v>
                </c:pt>
                <c:pt idx="3517">
                  <c:v>872.97832015224753</c:v>
                </c:pt>
                <c:pt idx="3518">
                  <c:v>872.57048287792054</c:v>
                </c:pt>
                <c:pt idx="3519">
                  <c:v>872.49904390239305</c:v>
                </c:pt>
                <c:pt idx="3520">
                  <c:v>872.26574369178024</c:v>
                </c:pt>
                <c:pt idx="3521">
                  <c:v>872.49904390239305</c:v>
                </c:pt>
                <c:pt idx="3522">
                  <c:v>872.35323127076015</c:v>
                </c:pt>
                <c:pt idx="3523">
                  <c:v>872.74877997607598</c:v>
                </c:pt>
                <c:pt idx="3524">
                  <c:v>873.08420578216271</c:v>
                </c:pt>
                <c:pt idx="3525">
                  <c:v>872.6466938611801</c:v>
                </c:pt>
                <c:pt idx="3526">
                  <c:v>872.99746059691336</c:v>
                </c:pt>
                <c:pt idx="3527">
                  <c:v>872.98325102319063</c:v>
                </c:pt>
                <c:pt idx="3528">
                  <c:v>873.36246652301679</c:v>
                </c:pt>
                <c:pt idx="3529">
                  <c:v>873.64077777356681</c:v>
                </c:pt>
                <c:pt idx="3530">
                  <c:v>874.13755184898946</c:v>
                </c:pt>
                <c:pt idx="3531">
                  <c:v>873.21852800561567</c:v>
                </c:pt>
                <c:pt idx="3532">
                  <c:v>873.05843928999695</c:v>
                </c:pt>
                <c:pt idx="3533">
                  <c:v>873.52565244497475</c:v>
                </c:pt>
                <c:pt idx="3534">
                  <c:v>873.33677018950266</c:v>
                </c:pt>
                <c:pt idx="3535">
                  <c:v>874.56272497335556</c:v>
                </c:pt>
                <c:pt idx="3536">
                  <c:v>873.84780766122572</c:v>
                </c:pt>
                <c:pt idx="3537">
                  <c:v>873.97952301029773</c:v>
                </c:pt>
                <c:pt idx="3538">
                  <c:v>874.11206431757762</c:v>
                </c:pt>
                <c:pt idx="3539">
                  <c:v>873.9377611065288</c:v>
                </c:pt>
                <c:pt idx="3540">
                  <c:v>875.10564935673142</c:v>
                </c:pt>
                <c:pt idx="3541">
                  <c:v>874.7699963935828</c:v>
                </c:pt>
                <c:pt idx="3542">
                  <c:v>874.2170738751264</c:v>
                </c:pt>
                <c:pt idx="3543">
                  <c:v>873.50189027989654</c:v>
                </c:pt>
                <c:pt idx="3544">
                  <c:v>873.96934775697127</c:v>
                </c:pt>
                <c:pt idx="3545">
                  <c:v>875.35597514372955</c:v>
                </c:pt>
                <c:pt idx="3546">
                  <c:v>874.97734301205162</c:v>
                </c:pt>
                <c:pt idx="3547">
                  <c:v>874.20491294776457</c:v>
                </c:pt>
                <c:pt idx="3548">
                  <c:v>874.83265055704862</c:v>
                </c:pt>
                <c:pt idx="3549">
                  <c:v>875.32988712393671</c:v>
                </c:pt>
                <c:pt idx="3550">
                  <c:v>875.03789636834131</c:v>
                </c:pt>
                <c:pt idx="3551">
                  <c:v>874.67457904165337</c:v>
                </c:pt>
                <c:pt idx="3552">
                  <c:v>874.44095479470968</c:v>
                </c:pt>
                <c:pt idx="3553">
                  <c:v>874.80641498122907</c:v>
                </c:pt>
                <c:pt idx="3554">
                  <c:v>875.27498983523924</c:v>
                </c:pt>
                <c:pt idx="3555">
                  <c:v>874.93910948342727</c:v>
                </c:pt>
                <c:pt idx="3556">
                  <c:v>874.45719419604472</c:v>
                </c:pt>
                <c:pt idx="3557">
                  <c:v>875.20240412205578</c:v>
                </c:pt>
                <c:pt idx="3558">
                  <c:v>875.29133239343139</c:v>
                </c:pt>
                <c:pt idx="3559">
                  <c:v>874.95540653708395</c:v>
                </c:pt>
                <c:pt idx="3560">
                  <c:v>875.87555127403584</c:v>
                </c:pt>
                <c:pt idx="3561">
                  <c:v>875.8184844104594</c:v>
                </c:pt>
                <c:pt idx="3562">
                  <c:v>876.40370272692371</c:v>
                </c:pt>
                <c:pt idx="3563">
                  <c:v>875.39575447310006</c:v>
                </c:pt>
                <c:pt idx="3564">
                  <c:v>875.64497527002663</c:v>
                </c:pt>
                <c:pt idx="3565">
                  <c:v>876.23025811410162</c:v>
                </c:pt>
                <c:pt idx="3566">
                  <c:v>876.47956620770742</c:v>
                </c:pt>
                <c:pt idx="3567">
                  <c:v>876.24579156845755</c:v>
                </c:pt>
                <c:pt idx="3568">
                  <c:v>876.91789365630098</c:v>
                </c:pt>
                <c:pt idx="3569">
                  <c:v>876.84532169018371</c:v>
                </c:pt>
                <c:pt idx="3570">
                  <c:v>876.0722772235514</c:v>
                </c:pt>
                <c:pt idx="3571">
                  <c:v>875.72200934491252</c:v>
                </c:pt>
                <c:pt idx="3572">
                  <c:v>876.68649308513807</c:v>
                </c:pt>
                <c:pt idx="3573">
                  <c:v>877.1414629649621</c:v>
                </c:pt>
                <c:pt idx="3574">
                  <c:v>877.37530889360391</c:v>
                </c:pt>
                <c:pt idx="3575">
                  <c:v>877.01088726877083</c:v>
                </c:pt>
                <c:pt idx="3576">
                  <c:v>877.23062248625456</c:v>
                </c:pt>
                <c:pt idx="3577">
                  <c:v>877.26034501191987</c:v>
                </c:pt>
                <c:pt idx="3578">
                  <c:v>877.17361268588911</c:v>
                </c:pt>
                <c:pt idx="3579">
                  <c:v>876.79353579346616</c:v>
                </c:pt>
                <c:pt idx="3580">
                  <c:v>877.58342607282509</c:v>
                </c:pt>
                <c:pt idx="3581">
                  <c:v>876.8968172777204</c:v>
                </c:pt>
                <c:pt idx="3582">
                  <c:v>877.40898483490014</c:v>
                </c:pt>
                <c:pt idx="3583">
                  <c:v>877.39583645242124</c:v>
                </c:pt>
                <c:pt idx="3584">
                  <c:v>878.27415591077056</c:v>
                </c:pt>
                <c:pt idx="3585">
                  <c:v>878.17334244890617</c:v>
                </c:pt>
                <c:pt idx="3586">
                  <c:v>877.25204354340462</c:v>
                </c:pt>
                <c:pt idx="3587">
                  <c:v>877.39828146491266</c:v>
                </c:pt>
                <c:pt idx="3588">
                  <c:v>877.79412804912442</c:v>
                </c:pt>
                <c:pt idx="3589">
                  <c:v>878.16025814251839</c:v>
                </c:pt>
                <c:pt idx="3590">
                  <c:v>878.3221702532735</c:v>
                </c:pt>
                <c:pt idx="3591">
                  <c:v>878.04528847260224</c:v>
                </c:pt>
                <c:pt idx="3592">
                  <c:v>878.93808538835174</c:v>
                </c:pt>
                <c:pt idx="3593">
                  <c:v>877.88488682380432</c:v>
                </c:pt>
                <c:pt idx="3594">
                  <c:v>879.21764305198212</c:v>
                </c:pt>
                <c:pt idx="3595">
                  <c:v>878.82318454463814</c:v>
                </c:pt>
                <c:pt idx="3596">
                  <c:v>878.70667178002714</c:v>
                </c:pt>
                <c:pt idx="3597">
                  <c:v>877.36068996480992</c:v>
                </c:pt>
                <c:pt idx="3598">
                  <c:v>878.76624713321053</c:v>
                </c:pt>
                <c:pt idx="3599">
                  <c:v>878.4009812630876</c:v>
                </c:pt>
                <c:pt idx="3600">
                  <c:v>878.5190697877332</c:v>
                </c:pt>
                <c:pt idx="3601">
                  <c:v>879.07564778833273</c:v>
                </c:pt>
                <c:pt idx="3602">
                  <c:v>879.63226453785842</c:v>
                </c:pt>
                <c:pt idx="3603">
                  <c:v>878.8143535935551</c:v>
                </c:pt>
                <c:pt idx="3604">
                  <c:v>879.07831905311025</c:v>
                </c:pt>
                <c:pt idx="3605">
                  <c:v>878.55143407232435</c:v>
                </c:pt>
                <c:pt idx="3606">
                  <c:v>878.78560517489598</c:v>
                </c:pt>
                <c:pt idx="3607">
                  <c:v>879.0652798090116</c:v>
                </c:pt>
                <c:pt idx="3608">
                  <c:v>878.48030520798056</c:v>
                </c:pt>
                <c:pt idx="3609">
                  <c:v>879.35964294130474</c:v>
                </c:pt>
                <c:pt idx="3610">
                  <c:v>879.66760402034822</c:v>
                </c:pt>
                <c:pt idx="3611">
                  <c:v>878.75997560548274</c:v>
                </c:pt>
                <c:pt idx="3612">
                  <c:v>879.23003145077541</c:v>
                </c:pt>
                <c:pt idx="3613">
                  <c:v>879.08362487811587</c:v>
                </c:pt>
                <c:pt idx="3614">
                  <c:v>879.96317942395569</c:v>
                </c:pt>
                <c:pt idx="3615">
                  <c:v>879.73001036809535</c:v>
                </c:pt>
                <c:pt idx="3616">
                  <c:v>879.83250887130066</c:v>
                </c:pt>
                <c:pt idx="3617">
                  <c:v>879.93611675224452</c:v>
                </c:pt>
                <c:pt idx="3618">
                  <c:v>880.08255311715584</c:v>
                </c:pt>
                <c:pt idx="3619">
                  <c:v>879.90793499676533</c:v>
                </c:pt>
                <c:pt idx="3620">
                  <c:v>880.68525666676021</c:v>
                </c:pt>
                <c:pt idx="3621">
                  <c:v>880.01155800202253</c:v>
                </c:pt>
                <c:pt idx="3622">
                  <c:v>880.42220522015202</c:v>
                </c:pt>
                <c:pt idx="3623">
                  <c:v>880.52757968344952</c:v>
                </c:pt>
                <c:pt idx="3624">
                  <c:v>881.24536127394185</c:v>
                </c:pt>
                <c:pt idx="3625">
                  <c:v>880.07568523555199</c:v>
                </c:pt>
                <c:pt idx="3626">
                  <c:v>880.35404647507642</c:v>
                </c:pt>
                <c:pt idx="3627">
                  <c:v>880.74961244703229</c:v>
                </c:pt>
                <c:pt idx="3628">
                  <c:v>881.4235396585126</c:v>
                </c:pt>
                <c:pt idx="3629">
                  <c:v>881.02972615133831</c:v>
                </c:pt>
                <c:pt idx="3630">
                  <c:v>881.39662521538867</c:v>
                </c:pt>
                <c:pt idx="3631">
                  <c:v>880.8404053370075</c:v>
                </c:pt>
                <c:pt idx="3632">
                  <c:v>881.0607820647117</c:v>
                </c:pt>
                <c:pt idx="3633">
                  <c:v>881.04671266501214</c:v>
                </c:pt>
                <c:pt idx="3634">
                  <c:v>881.86916171290886</c:v>
                </c:pt>
                <c:pt idx="3635">
                  <c:v>882.29417302512002</c:v>
                </c:pt>
                <c:pt idx="3636">
                  <c:v>881.03553714668351</c:v>
                </c:pt>
                <c:pt idx="3637">
                  <c:v>881.47524877726744</c:v>
                </c:pt>
                <c:pt idx="3638">
                  <c:v>882.44386156182145</c:v>
                </c:pt>
                <c:pt idx="3639">
                  <c:v>881.66878106026252</c:v>
                </c:pt>
                <c:pt idx="3640">
                  <c:v>881.71275968359646</c:v>
                </c:pt>
                <c:pt idx="3641">
                  <c:v>881.83123778546167</c:v>
                </c:pt>
                <c:pt idx="3642">
                  <c:v>881.96318260907049</c:v>
                </c:pt>
                <c:pt idx="3643">
                  <c:v>882.90273249661675</c:v>
                </c:pt>
                <c:pt idx="3644">
                  <c:v>882.27228666561064</c:v>
                </c:pt>
                <c:pt idx="3645">
                  <c:v>882.14277803060986</c:v>
                </c:pt>
                <c:pt idx="3646">
                  <c:v>882.58268366968161</c:v>
                </c:pt>
                <c:pt idx="3647">
                  <c:v>883.05255478280333</c:v>
                </c:pt>
                <c:pt idx="3648">
                  <c:v>881.96801903267647</c:v>
                </c:pt>
                <c:pt idx="3649">
                  <c:v>882.58580273185714</c:v>
                </c:pt>
                <c:pt idx="3650">
                  <c:v>882.2044864774989</c:v>
                </c:pt>
                <c:pt idx="3651">
                  <c:v>883.02578302534766</c:v>
                </c:pt>
                <c:pt idx="3652">
                  <c:v>882.48498934516863</c:v>
                </c:pt>
                <c:pt idx="3653">
                  <c:v>882.70562770326421</c:v>
                </c:pt>
                <c:pt idx="3654">
                  <c:v>882.69158200832089</c:v>
                </c:pt>
                <c:pt idx="3655">
                  <c:v>882.78147116904211</c:v>
                </c:pt>
                <c:pt idx="3656">
                  <c:v>883.35360087815536</c:v>
                </c:pt>
                <c:pt idx="3657">
                  <c:v>883.01619104970393</c:v>
                </c:pt>
                <c:pt idx="3658">
                  <c:v>882.43000587621805</c:v>
                </c:pt>
                <c:pt idx="3659">
                  <c:v>882.38721551397509</c:v>
                </c:pt>
                <c:pt idx="3660">
                  <c:v>882.88729916595912</c:v>
                </c:pt>
                <c:pt idx="3661">
                  <c:v>882.91726920225256</c:v>
                </c:pt>
                <c:pt idx="3662">
                  <c:v>883.81428867088164</c:v>
                </c:pt>
                <c:pt idx="3663">
                  <c:v>883.24198414046123</c:v>
                </c:pt>
                <c:pt idx="3664">
                  <c:v>883.46274595997602</c:v>
                </c:pt>
                <c:pt idx="3665">
                  <c:v>882.83172210568091</c:v>
                </c:pt>
                <c:pt idx="3666">
                  <c:v>883.27197130635204</c:v>
                </c:pt>
                <c:pt idx="3667">
                  <c:v>883.46274595997602</c:v>
                </c:pt>
                <c:pt idx="3668">
                  <c:v>883.56547077346602</c:v>
                </c:pt>
                <c:pt idx="3669">
                  <c:v>883.65352061360022</c:v>
                </c:pt>
                <c:pt idx="3670">
                  <c:v>883.84429526722431</c:v>
                </c:pt>
                <c:pt idx="3671">
                  <c:v>883.98361056057456</c:v>
                </c:pt>
                <c:pt idx="3672">
                  <c:v>884.04233238142058</c:v>
                </c:pt>
                <c:pt idx="3673">
                  <c:v>883.36703144169144</c:v>
                </c:pt>
                <c:pt idx="3674">
                  <c:v>883.74872327719049</c:v>
                </c:pt>
                <c:pt idx="3675">
                  <c:v>883.89879302294867</c:v>
                </c:pt>
                <c:pt idx="3676">
                  <c:v>884.28054967370031</c:v>
                </c:pt>
                <c:pt idx="3677">
                  <c:v>884.28054967370031</c:v>
                </c:pt>
                <c:pt idx="3678">
                  <c:v>884.42737915475868</c:v>
                </c:pt>
                <c:pt idx="3679">
                  <c:v>884.57420863581694</c:v>
                </c:pt>
                <c:pt idx="3680">
                  <c:v>885.10279476762696</c:v>
                </c:pt>
                <c:pt idx="3681">
                  <c:v>884.3706475437499</c:v>
                </c:pt>
                <c:pt idx="3682">
                  <c:v>884.4040025795033</c:v>
                </c:pt>
                <c:pt idx="3683">
                  <c:v>884.43603875847464</c:v>
                </c:pt>
                <c:pt idx="3684">
                  <c:v>884.95219247689204</c:v>
                </c:pt>
                <c:pt idx="3685">
                  <c:v>885.29008384823521</c:v>
                </c:pt>
                <c:pt idx="3686">
                  <c:v>885.18930039865802</c:v>
                </c:pt>
                <c:pt idx="3687">
                  <c:v>885.29214738283656</c:v>
                </c:pt>
                <c:pt idx="3688">
                  <c:v>885.41038213034631</c:v>
                </c:pt>
                <c:pt idx="3689">
                  <c:v>884.91149392722002</c:v>
                </c:pt>
                <c:pt idx="3690">
                  <c:v>885.39637693759119</c:v>
                </c:pt>
                <c:pt idx="3691">
                  <c:v>885.38237692405983</c:v>
                </c:pt>
                <c:pt idx="3692">
                  <c:v>885.95756968026194</c:v>
                </c:pt>
                <c:pt idx="3693">
                  <c:v>885.10591015201703</c:v>
                </c:pt>
                <c:pt idx="3694">
                  <c:v>885.41589542638337</c:v>
                </c:pt>
                <c:pt idx="3695">
                  <c:v>886.21024667874394</c:v>
                </c:pt>
                <c:pt idx="3696">
                  <c:v>885.62304762563986</c:v>
                </c:pt>
                <c:pt idx="3697">
                  <c:v>885.97861842828104</c:v>
                </c:pt>
                <c:pt idx="3698">
                  <c:v>886.27261674203999</c:v>
                </c:pt>
                <c:pt idx="3699">
                  <c:v>886.56661505579905</c:v>
                </c:pt>
                <c:pt idx="3700">
                  <c:v>886.30272827048566</c:v>
                </c:pt>
                <c:pt idx="3701">
                  <c:v>886.40706682584562</c:v>
                </c:pt>
                <c:pt idx="3702">
                  <c:v>886.04235441573792</c:v>
                </c:pt>
                <c:pt idx="3703">
                  <c:v>887.05688989398573</c:v>
                </c:pt>
                <c:pt idx="3704">
                  <c:v>886.77752505214949</c:v>
                </c:pt>
                <c:pt idx="3705">
                  <c:v>886.16139482128096</c:v>
                </c:pt>
                <c:pt idx="3706">
                  <c:v>886.60396124901752</c:v>
                </c:pt>
                <c:pt idx="3707">
                  <c:v>886.19291898321626</c:v>
                </c:pt>
                <c:pt idx="3708">
                  <c:v>886.07597699696612</c:v>
                </c:pt>
                <c:pt idx="3709">
                  <c:v>886.72449744226617</c:v>
                </c:pt>
                <c:pt idx="3710">
                  <c:v>886.2692776102698</c:v>
                </c:pt>
                <c:pt idx="3711">
                  <c:v>887.93432733650786</c:v>
                </c:pt>
                <c:pt idx="3712">
                  <c:v>887.44890029010355</c:v>
                </c:pt>
                <c:pt idx="3713">
                  <c:v>887.33195690159471</c:v>
                </c:pt>
                <c:pt idx="3714">
                  <c:v>887.73064410300708</c:v>
                </c:pt>
                <c:pt idx="3715">
                  <c:v>887.15689909331229</c:v>
                </c:pt>
                <c:pt idx="3716">
                  <c:v>886.43745623578889</c:v>
                </c:pt>
                <c:pt idx="3717">
                  <c:v>887.69025574197815</c:v>
                </c:pt>
                <c:pt idx="3718">
                  <c:v>887.20469667618192</c:v>
                </c:pt>
                <c:pt idx="3719">
                  <c:v>887.69025574197815</c:v>
                </c:pt>
                <c:pt idx="3720">
                  <c:v>887.17673049170742</c:v>
                </c:pt>
                <c:pt idx="3721">
                  <c:v>887.86983198703695</c:v>
                </c:pt>
                <c:pt idx="3722">
                  <c:v>887.29738351229776</c:v>
                </c:pt>
                <c:pt idx="3723">
                  <c:v>887.71020720054412</c:v>
                </c:pt>
                <c:pt idx="3724">
                  <c:v>888.15324361395403</c:v>
                </c:pt>
                <c:pt idx="3725">
                  <c:v>887.71243943285992</c:v>
                </c:pt>
                <c:pt idx="3726">
                  <c:v>887.75659617571432</c:v>
                </c:pt>
                <c:pt idx="3727">
                  <c:v>888.30272444998172</c:v>
                </c:pt>
                <c:pt idx="3728">
                  <c:v>889.2782209332903</c:v>
                </c:pt>
                <c:pt idx="3729">
                  <c:v>888.67537167559692</c:v>
                </c:pt>
                <c:pt idx="3730">
                  <c:v>888.48397373272439</c:v>
                </c:pt>
                <c:pt idx="3731">
                  <c:v>886.93806727106221</c:v>
                </c:pt>
                <c:pt idx="3732">
                  <c:v>887.89505698542462</c:v>
                </c:pt>
                <c:pt idx="3733">
                  <c:v>887.57262376535425</c:v>
                </c:pt>
                <c:pt idx="3734">
                  <c:v>888.44363054414885</c:v>
                </c:pt>
                <c:pt idx="3735">
                  <c:v>887.64919801664382</c:v>
                </c:pt>
                <c:pt idx="3736">
                  <c:v>889.04816071964626</c:v>
                </c:pt>
                <c:pt idx="3737">
                  <c:v>888.80013781868706</c:v>
                </c:pt>
                <c:pt idx="3738">
                  <c:v>888.83036294749832</c:v>
                </c:pt>
                <c:pt idx="3739">
                  <c:v>888.47918012824073</c:v>
                </c:pt>
                <c:pt idx="3740">
                  <c:v>888.72958042768005</c:v>
                </c:pt>
                <c:pt idx="3741">
                  <c:v>888.98153485975206</c:v>
                </c:pt>
                <c:pt idx="3742">
                  <c:v>889.83670969124171</c:v>
                </c:pt>
                <c:pt idx="3743">
                  <c:v>889.51420838471586</c:v>
                </c:pt>
                <c:pt idx="3744">
                  <c:v>888.394581358594</c:v>
                </c:pt>
                <c:pt idx="3745">
                  <c:v>890.22380425115784</c:v>
                </c:pt>
                <c:pt idx="3746">
                  <c:v>889.60499984583282</c:v>
                </c:pt>
                <c:pt idx="3747">
                  <c:v>889.32662506133636</c:v>
                </c:pt>
                <c:pt idx="3748">
                  <c:v>889.69578719096444</c:v>
                </c:pt>
                <c:pt idx="3749">
                  <c:v>889.35845257067615</c:v>
                </c:pt>
                <c:pt idx="3750">
                  <c:v>889.58027870974092</c:v>
                </c:pt>
                <c:pt idx="3751">
                  <c:v>890.21394587311943</c:v>
                </c:pt>
                <c:pt idx="3752">
                  <c:v>890.48249429640157</c:v>
                </c:pt>
                <c:pt idx="3753">
                  <c:v>889.68740558338175</c:v>
                </c:pt>
                <c:pt idx="3754">
                  <c:v>890.64626709938841</c:v>
                </c:pt>
                <c:pt idx="3755">
                  <c:v>891.10402505988156</c:v>
                </c:pt>
                <c:pt idx="3756">
                  <c:v>890.4865747172596</c:v>
                </c:pt>
                <c:pt idx="3757">
                  <c:v>890.31131362778808</c:v>
                </c:pt>
                <c:pt idx="3758">
                  <c:v>890.7249179038198</c:v>
                </c:pt>
                <c:pt idx="3759">
                  <c:v>890.21054405646908</c:v>
                </c:pt>
                <c:pt idx="3760">
                  <c:v>890.02046720510589</c:v>
                </c:pt>
                <c:pt idx="3761">
                  <c:v>891.48016977544376</c:v>
                </c:pt>
                <c:pt idx="3762">
                  <c:v>890.38988569939056</c:v>
                </c:pt>
                <c:pt idx="3763">
                  <c:v>891.13130973209104</c:v>
                </c:pt>
                <c:pt idx="3764">
                  <c:v>890.88060254866923</c:v>
                </c:pt>
                <c:pt idx="3765">
                  <c:v>890.70527835350777</c:v>
                </c:pt>
                <c:pt idx="3766">
                  <c:v>890.05713547005337</c:v>
                </c:pt>
                <c:pt idx="3767">
                  <c:v>890.97157268149954</c:v>
                </c:pt>
                <c:pt idx="3768">
                  <c:v>890.79622439279331</c:v>
                </c:pt>
                <c:pt idx="3769">
                  <c:v>890.67904443640236</c:v>
                </c:pt>
                <c:pt idx="3770">
                  <c:v>891.75752322647202</c:v>
                </c:pt>
                <c:pt idx="3771">
                  <c:v>890.60853761344322</c:v>
                </c:pt>
                <c:pt idx="3772">
                  <c:v>891.00850233951792</c:v>
                </c:pt>
                <c:pt idx="3773">
                  <c:v>892.35366264911647</c:v>
                </c:pt>
                <c:pt idx="3774">
                  <c:v>891.52738193367713</c:v>
                </c:pt>
                <c:pt idx="3775">
                  <c:v>891.36591423845755</c:v>
                </c:pt>
                <c:pt idx="3776">
                  <c:v>891.3077276706249</c:v>
                </c:pt>
                <c:pt idx="3777">
                  <c:v>891.84063302911375</c:v>
                </c:pt>
                <c:pt idx="3778">
                  <c:v>891.44303155019918</c:v>
                </c:pt>
                <c:pt idx="3779">
                  <c:v>891.87099976386924</c:v>
                </c:pt>
                <c:pt idx="3780">
                  <c:v>891.67915194394811</c:v>
                </c:pt>
                <c:pt idx="3781">
                  <c:v>891.44303155019918</c:v>
                </c:pt>
                <c:pt idx="3782">
                  <c:v>892.12187768222771</c:v>
                </c:pt>
                <c:pt idx="3783">
                  <c:v>891.01671059929561</c:v>
                </c:pt>
                <c:pt idx="3784">
                  <c:v>892.3952862060147</c:v>
                </c:pt>
                <c:pt idx="3785">
                  <c:v>891.95242478561192</c:v>
                </c:pt>
                <c:pt idx="3786">
                  <c:v>892.77909943703014</c:v>
                </c:pt>
                <c:pt idx="3787">
                  <c:v>892.3952862060147</c:v>
                </c:pt>
                <c:pt idx="3788">
                  <c:v>891.4652772231691</c:v>
                </c:pt>
                <c:pt idx="3789">
                  <c:v>892.2780442578179</c:v>
                </c:pt>
                <c:pt idx="3790">
                  <c:v>892.70878421280293</c:v>
                </c:pt>
                <c:pt idx="3791">
                  <c:v>893.04835755336194</c:v>
                </c:pt>
                <c:pt idx="3792">
                  <c:v>892.81389062991923</c:v>
                </c:pt>
                <c:pt idx="3793">
                  <c:v>892.72530024585194</c:v>
                </c:pt>
                <c:pt idx="3794">
                  <c:v>892.81389062991923</c:v>
                </c:pt>
                <c:pt idx="3795">
                  <c:v>892.07817461946513</c:v>
                </c:pt>
                <c:pt idx="3796">
                  <c:v>892.96593349040984</c:v>
                </c:pt>
                <c:pt idx="3797">
                  <c:v>892.00604089140074</c:v>
                </c:pt>
                <c:pt idx="3798">
                  <c:v>892.77395497060797</c:v>
                </c:pt>
                <c:pt idx="3799">
                  <c:v>892.77395497060797</c:v>
                </c:pt>
                <c:pt idx="3800">
                  <c:v>892.65668613120522</c:v>
                </c:pt>
                <c:pt idx="3801">
                  <c:v>892.92425896378961</c:v>
                </c:pt>
                <c:pt idx="3802">
                  <c:v>892.6001944970003</c:v>
                </c:pt>
                <c:pt idx="3803">
                  <c:v>892.38463942515489</c:v>
                </c:pt>
                <c:pt idx="3804">
                  <c:v>893.24235233604793</c:v>
                </c:pt>
                <c:pt idx="3805">
                  <c:v>893.09461617906743</c:v>
                </c:pt>
                <c:pt idx="3806">
                  <c:v>892.68180826010268</c:v>
                </c:pt>
                <c:pt idx="3807">
                  <c:v>892.90428096890707</c:v>
                </c:pt>
                <c:pt idx="3808">
                  <c:v>893.5257096552923</c:v>
                </c:pt>
                <c:pt idx="3809">
                  <c:v>893.37795840111198</c:v>
                </c:pt>
                <c:pt idx="3810">
                  <c:v>893.21630259700407</c:v>
                </c:pt>
                <c:pt idx="3811">
                  <c:v>893.45271265525776</c:v>
                </c:pt>
                <c:pt idx="3812">
                  <c:v>893.0563889581199</c:v>
                </c:pt>
                <c:pt idx="3813">
                  <c:v>892.86686770854794</c:v>
                </c:pt>
                <c:pt idx="3814">
                  <c:v>893.28591814441302</c:v>
                </c:pt>
                <c:pt idx="3815">
                  <c:v>893.38938983866456</c:v>
                </c:pt>
                <c:pt idx="3816">
                  <c:v>893.33026315623511</c:v>
                </c:pt>
                <c:pt idx="3817">
                  <c:v>894.0859285025374</c:v>
                </c:pt>
                <c:pt idx="3818">
                  <c:v>893.2885425603323</c:v>
                </c:pt>
                <c:pt idx="3819">
                  <c:v>894.38340052536728</c:v>
                </c:pt>
                <c:pt idx="3820">
                  <c:v>893.51116308560063</c:v>
                </c:pt>
                <c:pt idx="3821">
                  <c:v>893.99902470445318</c:v>
                </c:pt>
                <c:pt idx="3822">
                  <c:v>894.14686155865093</c:v>
                </c:pt>
                <c:pt idx="3823">
                  <c:v>894.72342529002208</c:v>
                </c:pt>
                <c:pt idx="3824">
                  <c:v>894.40906261208625</c:v>
                </c:pt>
                <c:pt idx="3825">
                  <c:v>894.53098730453246</c:v>
                </c:pt>
                <c:pt idx="3826">
                  <c:v>894.76765527967711</c:v>
                </c:pt>
                <c:pt idx="3827">
                  <c:v>894.67890478899778</c:v>
                </c:pt>
                <c:pt idx="3828">
                  <c:v>895.06349024860799</c:v>
                </c:pt>
                <c:pt idx="3829">
                  <c:v>894.56602532806698</c:v>
                </c:pt>
                <c:pt idx="3830">
                  <c:v>894.9063051359318</c:v>
                </c:pt>
                <c:pt idx="3831">
                  <c:v>895.20220062103169</c:v>
                </c:pt>
                <c:pt idx="3832">
                  <c:v>895.21883591764617</c:v>
                </c:pt>
                <c:pt idx="3833">
                  <c:v>895.10325001355352</c:v>
                </c:pt>
                <c:pt idx="3834">
                  <c:v>895.03109781058333</c:v>
                </c:pt>
                <c:pt idx="3835">
                  <c:v>895.84784286254296</c:v>
                </c:pt>
                <c:pt idx="3836">
                  <c:v>896.08748428472643</c:v>
                </c:pt>
                <c:pt idx="3837">
                  <c:v>896.47231893548212</c:v>
                </c:pt>
                <c:pt idx="3838">
                  <c:v>895.18551523721612</c:v>
                </c:pt>
                <c:pt idx="3839">
                  <c:v>895.76559346643796</c:v>
                </c:pt>
                <c:pt idx="3840">
                  <c:v>896.43270959236054</c:v>
                </c:pt>
                <c:pt idx="3841">
                  <c:v>896.44943173567515</c:v>
                </c:pt>
                <c:pt idx="3842">
                  <c:v>896.04970035788006</c:v>
                </c:pt>
                <c:pt idx="3843">
                  <c:v>895.54725659538929</c:v>
                </c:pt>
                <c:pt idx="3844">
                  <c:v>896.30328944385212</c:v>
                </c:pt>
                <c:pt idx="3845">
                  <c:v>896.42557341867303</c:v>
                </c:pt>
                <c:pt idx="3846">
                  <c:v>896.44227774275419</c:v>
                </c:pt>
                <c:pt idx="3847">
                  <c:v>895.80549481179082</c:v>
                </c:pt>
                <c:pt idx="3848">
                  <c:v>896.50629695470059</c:v>
                </c:pt>
                <c:pt idx="3849">
                  <c:v>896.8469598682276</c:v>
                </c:pt>
                <c:pt idx="3850">
                  <c:v>896.12308111302377</c:v>
                </c:pt>
                <c:pt idx="3851">
                  <c:v>895.97495669880959</c:v>
                </c:pt>
                <c:pt idx="3852">
                  <c:v>896.16751843728798</c:v>
                </c:pt>
                <c:pt idx="3853">
                  <c:v>895.91851136701098</c:v>
                </c:pt>
                <c:pt idx="3854">
                  <c:v>896.79253484944513</c:v>
                </c:pt>
                <c:pt idx="3855">
                  <c:v>896.94356526338152</c:v>
                </c:pt>
                <c:pt idx="3856">
                  <c:v>896.75289522358162</c:v>
                </c:pt>
                <c:pt idx="3857">
                  <c:v>897.0659626854125</c:v>
                </c:pt>
                <c:pt idx="3858">
                  <c:v>897.15778424238613</c:v>
                </c:pt>
                <c:pt idx="3859">
                  <c:v>896.78825820090117</c:v>
                </c:pt>
                <c:pt idx="3860">
                  <c:v>897.45610853235712</c:v>
                </c:pt>
                <c:pt idx="3861">
                  <c:v>896.84945153437388</c:v>
                </c:pt>
                <c:pt idx="3862">
                  <c:v>897.05886652807612</c:v>
                </c:pt>
                <c:pt idx="3863">
                  <c:v>896.56975571921657</c:v>
                </c:pt>
                <c:pt idx="3864">
                  <c:v>896.63093831779395</c:v>
                </c:pt>
                <c:pt idx="3865">
                  <c:v>897.31277566818687</c:v>
                </c:pt>
                <c:pt idx="3866">
                  <c:v>896.92738933970395</c:v>
                </c:pt>
                <c:pt idx="3867">
                  <c:v>897.07561485065889</c:v>
                </c:pt>
                <c:pt idx="3868">
                  <c:v>897.2683080149003</c:v>
                </c:pt>
                <c:pt idx="3869">
                  <c:v>896.69022852217597</c:v>
                </c:pt>
                <c:pt idx="3870">
                  <c:v>897.18131936964517</c:v>
                </c:pt>
                <c:pt idx="3871">
                  <c:v>896.99146681065531</c:v>
                </c:pt>
                <c:pt idx="3872">
                  <c:v>896.39846360972274</c:v>
                </c:pt>
                <c:pt idx="3873">
                  <c:v>897.46586937140137</c:v>
                </c:pt>
                <c:pt idx="3874">
                  <c:v>896.93216649056194</c:v>
                </c:pt>
                <c:pt idx="3875">
                  <c:v>896.59118965002574</c:v>
                </c:pt>
                <c:pt idx="3876">
                  <c:v>897.73260169455591</c:v>
                </c:pt>
                <c:pt idx="3877">
                  <c:v>898.4149045773454</c:v>
                </c:pt>
                <c:pt idx="3878">
                  <c:v>897.98475710776074</c:v>
                </c:pt>
                <c:pt idx="3879">
                  <c:v>898.53755926757526</c:v>
                </c:pt>
                <c:pt idx="3880">
                  <c:v>898.13801671281772</c:v>
                </c:pt>
                <c:pt idx="3881">
                  <c:v>898.54256606238334</c:v>
                </c:pt>
                <c:pt idx="3882">
                  <c:v>898.0084258315668</c:v>
                </c:pt>
                <c:pt idx="3883">
                  <c:v>898.06973903302446</c:v>
                </c:pt>
                <c:pt idx="3884">
                  <c:v>898.51488628322261</c:v>
                </c:pt>
                <c:pt idx="3885">
                  <c:v>899.42103950575131</c:v>
                </c:pt>
                <c:pt idx="3886">
                  <c:v>899.4379330164353</c:v>
                </c:pt>
                <c:pt idx="3887">
                  <c:v>899.54388606414057</c:v>
                </c:pt>
                <c:pt idx="3888">
                  <c:v>899.35095599107308</c:v>
                </c:pt>
                <c:pt idx="3889">
                  <c:v>899.11858039595745</c:v>
                </c:pt>
                <c:pt idx="3890">
                  <c:v>899.95188673543851</c:v>
                </c:pt>
                <c:pt idx="3891">
                  <c:v>899.33044612865592</c:v>
                </c:pt>
                <c:pt idx="3892">
                  <c:v>899.06423153019239</c:v>
                </c:pt>
                <c:pt idx="3893">
                  <c:v>899.39186636784405</c:v>
                </c:pt>
                <c:pt idx="3894">
                  <c:v>899.57104033349719</c:v>
                </c:pt>
                <c:pt idx="3895">
                  <c:v>898.96331626950087</c:v>
                </c:pt>
                <c:pt idx="3896">
                  <c:v>899.45839537724999</c:v>
                </c:pt>
                <c:pt idx="3897">
                  <c:v>899.71084366388391</c:v>
                </c:pt>
                <c:pt idx="3898">
                  <c:v>899.63761025624819</c:v>
                </c:pt>
                <c:pt idx="3899">
                  <c:v>899.62379019110631</c:v>
                </c:pt>
                <c:pt idx="3900">
                  <c:v>900.07447926996804</c:v>
                </c:pt>
                <c:pt idx="3901">
                  <c:v>899.69034683904204</c:v>
                </c:pt>
                <c:pt idx="3902">
                  <c:v>899.45267540823954</c:v>
                </c:pt>
                <c:pt idx="3903">
                  <c:v>900.44897914145577</c:v>
                </c:pt>
                <c:pt idx="3904">
                  <c:v>900.12424007142647</c:v>
                </c:pt>
                <c:pt idx="3905">
                  <c:v>899.08732461341992</c:v>
                </c:pt>
                <c:pt idx="3906">
                  <c:v>900.17192280056292</c:v>
                </c:pt>
                <c:pt idx="3907">
                  <c:v>899.87477261230447</c:v>
                </c:pt>
                <c:pt idx="3908">
                  <c:v>900.12941604044215</c:v>
                </c:pt>
                <c:pt idx="3909">
                  <c:v>900.63668857485789</c:v>
                </c:pt>
                <c:pt idx="3910">
                  <c:v>899.75997574486428</c:v>
                </c:pt>
                <c:pt idx="3911">
                  <c:v>899.51041652790195</c:v>
                </c:pt>
                <c:pt idx="3912">
                  <c:v>900.19917199912823</c:v>
                </c:pt>
                <c:pt idx="3913">
                  <c:v>900.51233983596944</c:v>
                </c:pt>
                <c:pt idx="3914">
                  <c:v>900.66098092997868</c:v>
                </c:pt>
                <c:pt idx="3915">
                  <c:v>899.94956122344263</c:v>
                </c:pt>
                <c:pt idx="3916">
                  <c:v>900.35298595262145</c:v>
                </c:pt>
                <c:pt idx="3917">
                  <c:v>900.4283430138513</c:v>
                </c:pt>
                <c:pt idx="3918">
                  <c:v>901.78228073396895</c:v>
                </c:pt>
                <c:pt idx="3919">
                  <c:v>900.96881083156018</c:v>
                </c:pt>
                <c:pt idx="3920">
                  <c:v>901.22158705627476</c:v>
                </c:pt>
                <c:pt idx="3921">
                  <c:v>900.47812757181987</c:v>
                </c:pt>
                <c:pt idx="3922">
                  <c:v>900.85402385442285</c:v>
                </c:pt>
                <c:pt idx="3923">
                  <c:v>901.31610036216091</c:v>
                </c:pt>
                <c:pt idx="3924">
                  <c:v>901.56891978113174</c:v>
                </c:pt>
                <c:pt idx="3925">
                  <c:v>901.30546390948302</c:v>
                </c:pt>
                <c:pt idx="3926">
                  <c:v>901.52962751395785</c:v>
                </c:pt>
                <c:pt idx="3927">
                  <c:v>900.9516205062414</c:v>
                </c:pt>
                <c:pt idx="3928">
                  <c:v>901.59125792730845</c:v>
                </c:pt>
                <c:pt idx="3929">
                  <c:v>901.42869830090331</c:v>
                </c:pt>
                <c:pt idx="3930">
                  <c:v>901.95257488037987</c:v>
                </c:pt>
                <c:pt idx="3931">
                  <c:v>902.14598007738209</c:v>
                </c:pt>
                <c:pt idx="3932">
                  <c:v>901.67524291943562</c:v>
                </c:pt>
                <c:pt idx="3933">
                  <c:v>901.40846930485009</c:v>
                </c:pt>
                <c:pt idx="3934">
                  <c:v>902.03668149935891</c:v>
                </c:pt>
                <c:pt idx="3935">
                  <c:v>901.7252165000607</c:v>
                </c:pt>
                <c:pt idx="3936">
                  <c:v>902.06751192801096</c:v>
                </c:pt>
                <c:pt idx="3937">
                  <c:v>901.14687290621964</c:v>
                </c:pt>
                <c:pt idx="3938">
                  <c:v>901.2988580654436</c:v>
                </c:pt>
                <c:pt idx="3939">
                  <c:v>901.924026139278</c:v>
                </c:pt>
                <c:pt idx="3940">
                  <c:v>900.91391566285461</c:v>
                </c:pt>
                <c:pt idx="3941">
                  <c:v>902.52160064644011</c:v>
                </c:pt>
                <c:pt idx="3942">
                  <c:v>901.64332829429623</c:v>
                </c:pt>
                <c:pt idx="3943">
                  <c:v>902.55572390731174</c:v>
                </c:pt>
                <c:pt idx="3944">
                  <c:v>902.97698922603854</c:v>
                </c:pt>
                <c:pt idx="3945">
                  <c:v>903.14187627494027</c:v>
                </c:pt>
                <c:pt idx="3946">
                  <c:v>902.69625685072833</c:v>
                </c:pt>
                <c:pt idx="3947">
                  <c:v>902.98247221187682</c:v>
                </c:pt>
                <c:pt idx="3948">
                  <c:v>902.44633893462481</c:v>
                </c:pt>
                <c:pt idx="3949">
                  <c:v>903.08892077704218</c:v>
                </c:pt>
                <c:pt idx="3950">
                  <c:v>902.47936960828997</c:v>
                </c:pt>
                <c:pt idx="3951">
                  <c:v>902.58362844325859</c:v>
                </c:pt>
                <c:pt idx="3952">
                  <c:v>902.90077206486194</c:v>
                </c:pt>
                <c:pt idx="3953">
                  <c:v>902.23257997269002</c:v>
                </c:pt>
                <c:pt idx="3954">
                  <c:v>903.88616653198221</c:v>
                </c:pt>
                <c:pt idx="3955">
                  <c:v>903.06682184044109</c:v>
                </c:pt>
                <c:pt idx="3956">
                  <c:v>903.06682184044109</c:v>
                </c:pt>
                <c:pt idx="3957">
                  <c:v>902.76887831624435</c:v>
                </c:pt>
                <c:pt idx="3958">
                  <c:v>902.96254160697231</c:v>
                </c:pt>
                <c:pt idx="3959">
                  <c:v>903.78039079392522</c:v>
                </c:pt>
                <c:pt idx="3960">
                  <c:v>903.31947857749105</c:v>
                </c:pt>
                <c:pt idx="3961">
                  <c:v>903.5132280119326</c:v>
                </c:pt>
                <c:pt idx="3962">
                  <c:v>904.24351434175117</c:v>
                </c:pt>
                <c:pt idx="3963">
                  <c:v>904.04976490730951</c:v>
                </c:pt>
                <c:pt idx="3964">
                  <c:v>903.55793941988065</c:v>
                </c:pt>
                <c:pt idx="3965">
                  <c:v>904.54159039473836</c:v>
                </c:pt>
                <c:pt idx="3966">
                  <c:v>902.91707590595843</c:v>
                </c:pt>
                <c:pt idx="3967">
                  <c:v>902.63390365562066</c:v>
                </c:pt>
                <c:pt idx="3968">
                  <c:v>903.46851660398465</c:v>
                </c:pt>
                <c:pt idx="3969">
                  <c:v>902.82765309006231</c:v>
                </c:pt>
                <c:pt idx="3970">
                  <c:v>904.86834198747124</c:v>
                </c:pt>
                <c:pt idx="3971">
                  <c:v>904.56201596080723</c:v>
                </c:pt>
                <c:pt idx="3972">
                  <c:v>903.93790465560085</c:v>
                </c:pt>
                <c:pt idx="3973">
                  <c:v>904.26938014861787</c:v>
                </c:pt>
                <c:pt idx="3974">
                  <c:v>904.77878031139915</c:v>
                </c:pt>
                <c:pt idx="3975">
                  <c:v>904.6180775388342</c:v>
                </c:pt>
                <c:pt idx="3976">
                  <c:v>903.49922076653547</c:v>
                </c:pt>
                <c:pt idx="3977">
                  <c:v>903.79978252632452</c:v>
                </c:pt>
                <c:pt idx="3978">
                  <c:v>905.47072302884942</c:v>
                </c:pt>
                <c:pt idx="3979">
                  <c:v>904.84638997790853</c:v>
                </c:pt>
                <c:pt idx="3980">
                  <c:v>903.72958815510128</c:v>
                </c:pt>
                <c:pt idx="3981">
                  <c:v>905.34449713417166</c:v>
                </c:pt>
                <c:pt idx="3982">
                  <c:v>904.46631123695738</c:v>
                </c:pt>
                <c:pt idx="3983">
                  <c:v>904.22753189201148</c:v>
                </c:pt>
                <c:pt idx="3984">
                  <c:v>905.21478270582043</c:v>
                </c:pt>
                <c:pt idx="3985">
                  <c:v>904.7819655077318</c:v>
                </c:pt>
                <c:pt idx="3986">
                  <c:v>905.06893747409595</c:v>
                </c:pt>
                <c:pt idx="3987">
                  <c:v>905.23540889065691</c:v>
                </c:pt>
                <c:pt idx="3988">
                  <c:v>904.68309930622092</c:v>
                </c:pt>
                <c:pt idx="3989">
                  <c:v>906.35849896727962</c:v>
                </c:pt>
                <c:pt idx="3990">
                  <c:v>905.55348443269793</c:v>
                </c:pt>
                <c:pt idx="3991">
                  <c:v>904.76560399061361</c:v>
                </c:pt>
                <c:pt idx="3992">
                  <c:v>905.30539357376722</c:v>
                </c:pt>
                <c:pt idx="3993">
                  <c:v>906.15883014868416</c:v>
                </c:pt>
                <c:pt idx="3994">
                  <c:v>905.15946541992446</c:v>
                </c:pt>
                <c:pt idx="3995">
                  <c:v>905.42941651512899</c:v>
                </c:pt>
                <c:pt idx="3996">
                  <c:v>906.79315119314651</c:v>
                </c:pt>
                <c:pt idx="3997">
                  <c:v>906.0325845176543</c:v>
                </c:pt>
                <c:pt idx="3998">
                  <c:v>906.1371399519943</c:v>
                </c:pt>
                <c:pt idx="3999">
                  <c:v>906.14293970800838</c:v>
                </c:pt>
                <c:pt idx="4000">
                  <c:v>905.50056061266025</c:v>
                </c:pt>
                <c:pt idx="4001">
                  <c:v>905.93725999306434</c:v>
                </c:pt>
                <c:pt idx="4002">
                  <c:v>905.47524714345479</c:v>
                </c:pt>
                <c:pt idx="4003">
                  <c:v>906.41885317056472</c:v>
                </c:pt>
                <c:pt idx="4004">
                  <c:v>906.8981759759788</c:v>
                </c:pt>
                <c:pt idx="4005">
                  <c:v>905.88438954601997</c:v>
                </c:pt>
                <c:pt idx="4006">
                  <c:v>906.20281783168343</c:v>
                </c:pt>
                <c:pt idx="4007">
                  <c:v>906.35227486297526</c:v>
                </c:pt>
                <c:pt idx="4008">
                  <c:v>906.16030622411927</c:v>
                </c:pt>
                <c:pt idx="4009">
                  <c:v>905.8165314897949</c:v>
                </c:pt>
                <c:pt idx="4010">
                  <c:v>906.53863716177125</c:v>
                </c:pt>
                <c:pt idx="4011">
                  <c:v>906.47884205683511</c:v>
                </c:pt>
                <c:pt idx="4012">
                  <c:v>906.54096582195098</c:v>
                </c:pt>
                <c:pt idx="4013">
                  <c:v>906.88832739885152</c:v>
                </c:pt>
                <c:pt idx="4014">
                  <c:v>906.85960656268469</c:v>
                </c:pt>
                <c:pt idx="4015">
                  <c:v>907.56473642910692</c:v>
                </c:pt>
                <c:pt idx="4016">
                  <c:v>907.44629632046383</c:v>
                </c:pt>
                <c:pt idx="4017">
                  <c:v>906.85168046278511</c:v>
                </c:pt>
                <c:pt idx="4018">
                  <c:v>906.88275192446065</c:v>
                </c:pt>
                <c:pt idx="4019">
                  <c:v>907.37984937604369</c:v>
                </c:pt>
                <c:pt idx="4020">
                  <c:v>907.32354570854329</c:v>
                </c:pt>
                <c:pt idx="4021">
                  <c:v>908.01406421684248</c:v>
                </c:pt>
                <c:pt idx="4022">
                  <c:v>907.92430698620399</c:v>
                </c:pt>
                <c:pt idx="4023">
                  <c:v>907.1936604361033</c:v>
                </c:pt>
                <c:pt idx="4024">
                  <c:v>907.47908725017408</c:v>
                </c:pt>
                <c:pt idx="4025">
                  <c:v>907.01645414097618</c:v>
                </c:pt>
                <c:pt idx="4026">
                  <c:v>907.66216739245613</c:v>
                </c:pt>
                <c:pt idx="4027">
                  <c:v>906.94865384017828</c:v>
                </c:pt>
                <c:pt idx="4028">
                  <c:v>907.79024074156837</c:v>
                </c:pt>
                <c:pt idx="4029">
                  <c:v>908.47868625518799</c:v>
                </c:pt>
                <c:pt idx="4030">
                  <c:v>908.44997647357945</c:v>
                </c:pt>
                <c:pt idx="4031">
                  <c:v>907.19509286843254</c:v>
                </c:pt>
                <c:pt idx="4032">
                  <c:v>908.18538720806919</c:v>
                </c:pt>
                <c:pt idx="4033">
                  <c:v>907.40701101913828</c:v>
                </c:pt>
                <c:pt idx="4034">
                  <c:v>907.6949615825306</c:v>
                </c:pt>
                <c:pt idx="4035">
                  <c:v>907.93808999609598</c:v>
                </c:pt>
                <c:pt idx="4036">
                  <c:v>907.41872355575094</c:v>
                </c:pt>
                <c:pt idx="4037">
                  <c:v>908.64658387475379</c:v>
                </c:pt>
                <c:pt idx="4038">
                  <c:v>907.59959597510806</c:v>
                </c:pt>
                <c:pt idx="4039">
                  <c:v>908.4830867548892</c:v>
                </c:pt>
                <c:pt idx="4040">
                  <c:v>908.06856909935857</c:v>
                </c:pt>
                <c:pt idx="4041">
                  <c:v>907.50064329104009</c:v>
                </c:pt>
                <c:pt idx="4042">
                  <c:v>909.43514768905857</c:v>
                </c:pt>
                <c:pt idx="4043">
                  <c:v>908.64494707881988</c:v>
                </c:pt>
                <c:pt idx="4044">
                  <c:v>908.87084545503114</c:v>
                </c:pt>
                <c:pt idx="4045">
                  <c:v>908.81214746895625</c:v>
                </c:pt>
                <c:pt idx="4046">
                  <c:v>907.99294736338402</c:v>
                </c:pt>
                <c:pt idx="4047">
                  <c:v>909.2215238642799</c:v>
                </c:pt>
                <c:pt idx="4048">
                  <c:v>909.31511011423663</c:v>
                </c:pt>
                <c:pt idx="4049">
                  <c:v>909.60103466648468</c:v>
                </c:pt>
                <c:pt idx="4050">
                  <c:v>908.71934661741875</c:v>
                </c:pt>
                <c:pt idx="4051">
                  <c:v>909.29001762274868</c:v>
                </c:pt>
                <c:pt idx="4052">
                  <c:v>908.73674059406585</c:v>
                </c:pt>
                <c:pt idx="4053">
                  <c:v>909.13003536126064</c:v>
                </c:pt>
                <c:pt idx="4054">
                  <c:v>909.76326349708438</c:v>
                </c:pt>
                <c:pt idx="4055">
                  <c:v>909.7494989455754</c:v>
                </c:pt>
                <c:pt idx="4056">
                  <c:v>908.91247096719155</c:v>
                </c:pt>
                <c:pt idx="4057">
                  <c:v>909.69324414785206</c:v>
                </c:pt>
                <c:pt idx="4058">
                  <c:v>909.68193344556244</c:v>
                </c:pt>
                <c:pt idx="4059">
                  <c:v>909.05464460331871</c:v>
                </c:pt>
                <c:pt idx="4060">
                  <c:v>910.15170901315298</c:v>
                </c:pt>
                <c:pt idx="4061">
                  <c:v>909.83804628764506</c:v>
                </c:pt>
                <c:pt idx="4062">
                  <c:v>909.47937244448235</c:v>
                </c:pt>
                <c:pt idx="4063">
                  <c:v>909.22805209255534</c:v>
                </c:pt>
                <c:pt idx="4064">
                  <c:v>910.34291823248702</c:v>
                </c:pt>
                <c:pt idx="4065">
                  <c:v>909.44291040414987</c:v>
                </c:pt>
                <c:pt idx="4066">
                  <c:v>909.56532748651159</c:v>
                </c:pt>
                <c:pt idx="4067">
                  <c:v>910.40539244023728</c:v>
                </c:pt>
                <c:pt idx="4068">
                  <c:v>909.76034256505511</c:v>
                </c:pt>
                <c:pt idx="4069">
                  <c:v>910.19537620180574</c:v>
                </c:pt>
                <c:pt idx="4070">
                  <c:v>910.34538780068533</c:v>
                </c:pt>
                <c:pt idx="4071">
                  <c:v>910.66290368620923</c:v>
                </c:pt>
                <c:pt idx="4072">
                  <c:v>910.75291682287877</c:v>
                </c:pt>
                <c:pt idx="4073">
                  <c:v>910.25784457119607</c:v>
                </c:pt>
                <c:pt idx="4074">
                  <c:v>910.46787522342515</c:v>
                </c:pt>
                <c:pt idx="4075">
                  <c:v>909.28270225727556</c:v>
                </c:pt>
                <c:pt idx="4076">
                  <c:v>910.06281610841199</c:v>
                </c:pt>
                <c:pt idx="4077">
                  <c:v>909.8677876456278</c:v>
                </c:pt>
                <c:pt idx="4078">
                  <c:v>910.01780954007711</c:v>
                </c:pt>
                <c:pt idx="4079">
                  <c:v>910.91299778310042</c:v>
                </c:pt>
                <c:pt idx="4080">
                  <c:v>911.30848995911981</c:v>
                </c:pt>
                <c:pt idx="4081">
                  <c:v>910.71166947317545</c:v>
                </c:pt>
                <c:pt idx="4082">
                  <c:v>910.39755308221777</c:v>
                </c:pt>
                <c:pt idx="4083">
                  <c:v>910.02459643471036</c:v>
                </c:pt>
                <c:pt idx="4084">
                  <c:v>911.00074374840983</c:v>
                </c:pt>
                <c:pt idx="4085">
                  <c:v>911.63531487272496</c:v>
                </c:pt>
                <c:pt idx="4086">
                  <c:v>911.44382627932259</c:v>
                </c:pt>
                <c:pt idx="4087">
                  <c:v>911.21978161817049</c:v>
                </c:pt>
                <c:pt idx="4088">
                  <c:v>911.0733299596933</c:v>
                </c:pt>
                <c:pt idx="4089">
                  <c:v>911.52652141191402</c:v>
                </c:pt>
                <c:pt idx="4090">
                  <c:v>912.0399155097017</c:v>
                </c:pt>
                <c:pt idx="4091">
                  <c:v>911.78449264779158</c:v>
                </c:pt>
                <c:pt idx="4092">
                  <c:v>911.93858168040299</c:v>
                </c:pt>
                <c:pt idx="4093">
                  <c:v>912.0913838570317</c:v>
                </c:pt>
                <c:pt idx="4094">
                  <c:v>912.42328986524194</c:v>
                </c:pt>
                <c:pt idx="4095">
                  <c:v>912.89047507999874</c:v>
                </c:pt>
                <c:pt idx="4096">
                  <c:v>911.70705693965022</c:v>
                </c:pt>
                <c:pt idx="4097">
                  <c:v>912.59767301294289</c:v>
                </c:pt>
                <c:pt idx="4098">
                  <c:v>911.86366029516046</c:v>
                </c:pt>
                <c:pt idx="4099">
                  <c:v>912.49888295415076</c:v>
                </c:pt>
                <c:pt idx="4100">
                  <c:v>912.66682252290002</c:v>
                </c:pt>
                <c:pt idx="4101">
                  <c:v>913.38983948548162</c:v>
                </c:pt>
                <c:pt idx="4102">
                  <c:v>912.94530224065238</c:v>
                </c:pt>
                <c:pt idx="4103">
                  <c:v>912.40392333044827</c:v>
                </c:pt>
                <c:pt idx="4104">
                  <c:v>912.64838737007335</c:v>
                </c:pt>
                <c:pt idx="4105">
                  <c:v>913.38534018937958</c:v>
                </c:pt>
                <c:pt idx="4106">
                  <c:v>912.3200611413165</c:v>
                </c:pt>
                <c:pt idx="4107">
                  <c:v>912.91311344204621</c:v>
                </c:pt>
                <c:pt idx="4108">
                  <c:v>912.73516392686281</c:v>
                </c:pt>
                <c:pt idx="4109">
                  <c:v>912.53958534256014</c:v>
                </c:pt>
                <c:pt idx="4110">
                  <c:v>912.61610072992607</c:v>
                </c:pt>
                <c:pt idx="4111">
                  <c:v>912.9058388821428</c:v>
                </c:pt>
                <c:pt idx="4112">
                  <c:v>912.69645673310515</c:v>
                </c:pt>
                <c:pt idx="4113">
                  <c:v>911.96166122853356</c:v>
                </c:pt>
                <c:pt idx="4114">
                  <c:v>912.50725237334518</c:v>
                </c:pt>
                <c:pt idx="4115">
                  <c:v>913.2760718333102</c:v>
                </c:pt>
                <c:pt idx="4116">
                  <c:v>912.72301497357273</c:v>
                </c:pt>
                <c:pt idx="4117">
                  <c:v>912.13599675783735</c:v>
                </c:pt>
                <c:pt idx="4118">
                  <c:v>912.81720399510357</c:v>
                </c:pt>
                <c:pt idx="4119">
                  <c:v>913.34925853773075</c:v>
                </c:pt>
                <c:pt idx="4120">
                  <c:v>912.58271744289925</c:v>
                </c:pt>
                <c:pt idx="4121">
                  <c:v>912.90398305029021</c:v>
                </c:pt>
                <c:pt idx="4122">
                  <c:v>912.93536618422559</c:v>
                </c:pt>
                <c:pt idx="4123">
                  <c:v>913.53770535631975</c:v>
                </c:pt>
                <c:pt idx="4124">
                  <c:v>913.22275442478644</c:v>
                </c:pt>
                <c:pt idx="4125">
                  <c:v>912.29163226364949</c:v>
                </c:pt>
                <c:pt idx="4126">
                  <c:v>913.40735617338566</c:v>
                </c:pt>
                <c:pt idx="4127">
                  <c:v>913.20037696666634</c:v>
                </c:pt>
                <c:pt idx="4128">
                  <c:v>913.26319817669446</c:v>
                </c:pt>
                <c:pt idx="4129">
                  <c:v>912.90677319736812</c:v>
                </c:pt>
                <c:pt idx="4130">
                  <c:v>913.10517694508712</c:v>
                </c:pt>
                <c:pt idx="4131">
                  <c:v>913.40650195480384</c:v>
                </c:pt>
                <c:pt idx="4132">
                  <c:v>913.29110333294796</c:v>
                </c:pt>
                <c:pt idx="4133">
                  <c:v>913.18562506660044</c:v>
                </c:pt>
                <c:pt idx="4134">
                  <c:v>913.8197823563039</c:v>
                </c:pt>
                <c:pt idx="4135">
                  <c:v>913.77719595743906</c:v>
                </c:pt>
                <c:pt idx="4136">
                  <c:v>913.67170680294817</c:v>
                </c:pt>
                <c:pt idx="4137">
                  <c:v>913.63038435230942</c:v>
                </c:pt>
                <c:pt idx="4138">
                  <c:v>913.51108588756767</c:v>
                </c:pt>
                <c:pt idx="4139">
                  <c:v>914.29877768641961</c:v>
                </c:pt>
                <c:pt idx="4140">
                  <c:v>913.73114847589079</c:v>
                </c:pt>
                <c:pt idx="4141">
                  <c:v>914.51901486932172</c:v>
                </c:pt>
                <c:pt idx="4142">
                  <c:v>914.05291024876465</c:v>
                </c:pt>
                <c:pt idx="4143">
                  <c:v>914.26663551739512</c:v>
                </c:pt>
                <c:pt idx="4144">
                  <c:v>915.18775976483926</c:v>
                </c:pt>
                <c:pt idx="4145">
                  <c:v>914.93141309779901</c:v>
                </c:pt>
                <c:pt idx="4146">
                  <c:v>914.82981681131298</c:v>
                </c:pt>
                <c:pt idx="4147">
                  <c:v>914.65148013432952</c:v>
                </c:pt>
                <c:pt idx="4148">
                  <c:v>915.28893982842749</c:v>
                </c:pt>
                <c:pt idx="4149">
                  <c:v>914.6442821563719</c:v>
                </c:pt>
                <c:pt idx="4150">
                  <c:v>915.23259424721505</c:v>
                </c:pt>
                <c:pt idx="4151">
                  <c:v>915.67813654267354</c:v>
                </c:pt>
                <c:pt idx="4152">
                  <c:v>915.81392891408984</c:v>
                </c:pt>
                <c:pt idx="4153">
                  <c:v>915.6355848990795</c:v>
                </c:pt>
                <c:pt idx="4154">
                  <c:v>915.33776016066463</c:v>
                </c:pt>
                <c:pt idx="4155">
                  <c:v>915.79319660341241</c:v>
                </c:pt>
                <c:pt idx="4156">
                  <c:v>915.0537043877049</c:v>
                </c:pt>
                <c:pt idx="4157">
                  <c:v>914.84634506262989</c:v>
                </c:pt>
                <c:pt idx="4158">
                  <c:v>915.36219883152864</c:v>
                </c:pt>
                <c:pt idx="4159">
                  <c:v>915.25653889729347</c:v>
                </c:pt>
                <c:pt idx="4160">
                  <c:v>915.24540199840953</c:v>
                </c:pt>
                <c:pt idx="4161">
                  <c:v>915.11217497877999</c:v>
                </c:pt>
                <c:pt idx="4162">
                  <c:v>915.02419622611421</c:v>
                </c:pt>
                <c:pt idx="4163">
                  <c:v>915.84484538740389</c:v>
                </c:pt>
                <c:pt idx="4164">
                  <c:v>915.7720184051941</c:v>
                </c:pt>
                <c:pt idx="4165">
                  <c:v>915.17195898901969</c:v>
                </c:pt>
                <c:pt idx="4166">
                  <c:v>916.25934584063293</c:v>
                </c:pt>
                <c:pt idx="4167">
                  <c:v>915.92974155437332</c:v>
                </c:pt>
                <c:pt idx="4168">
                  <c:v>916.26608357371379</c:v>
                </c:pt>
                <c:pt idx="4169">
                  <c:v>916.2976310907078</c:v>
                </c:pt>
                <c:pt idx="4170">
                  <c:v>916.25231394249772</c:v>
                </c:pt>
                <c:pt idx="4171">
                  <c:v>916.3923345194994</c:v>
                </c:pt>
                <c:pt idx="4172">
                  <c:v>916.59281504782064</c:v>
                </c:pt>
                <c:pt idx="4173">
                  <c:v>916.30844014725858</c:v>
                </c:pt>
                <c:pt idx="4174">
                  <c:v>916.79602911783627</c:v>
                </c:pt>
                <c:pt idx="4175">
                  <c:v>915.99512273165476</c:v>
                </c:pt>
                <c:pt idx="4176">
                  <c:v>916.64491470534904</c:v>
                </c:pt>
                <c:pt idx="4177">
                  <c:v>915.75333967167535</c:v>
                </c:pt>
                <c:pt idx="4178">
                  <c:v>915.7986739954215</c:v>
                </c:pt>
                <c:pt idx="4179">
                  <c:v>916.34268588037503</c:v>
                </c:pt>
                <c:pt idx="4180">
                  <c:v>916.5952621657068</c:v>
                </c:pt>
                <c:pt idx="4181">
                  <c:v>916.39875928128981</c:v>
                </c:pt>
                <c:pt idx="4182">
                  <c:v>917.13942399947655</c:v>
                </c:pt>
                <c:pt idx="4183">
                  <c:v>916.44410610077068</c:v>
                </c:pt>
                <c:pt idx="4184">
                  <c:v>916.36681132267199</c:v>
                </c:pt>
                <c:pt idx="4185">
                  <c:v>916.79565169892919</c:v>
                </c:pt>
                <c:pt idx="4186">
                  <c:v>917.43488839457927</c:v>
                </c:pt>
                <c:pt idx="4187">
                  <c:v>917.11864722223459</c:v>
                </c:pt>
                <c:pt idx="4188">
                  <c:v>916.59198165160672</c:v>
                </c:pt>
                <c:pt idx="4189">
                  <c:v>917.82132198295699</c:v>
                </c:pt>
                <c:pt idx="4190">
                  <c:v>916.30990548069781</c:v>
                </c:pt>
                <c:pt idx="4191">
                  <c:v>916.93555484726437</c:v>
                </c:pt>
                <c:pt idx="4192">
                  <c:v>916.4362582231704</c:v>
                </c:pt>
                <c:pt idx="4193">
                  <c:v>916.75667554184599</c:v>
                </c:pt>
                <c:pt idx="4194">
                  <c:v>917.7621957328688</c:v>
                </c:pt>
                <c:pt idx="4195">
                  <c:v>917.38522333575645</c:v>
                </c:pt>
                <c:pt idx="4196">
                  <c:v>917.2971294822994</c:v>
                </c:pt>
                <c:pt idx="4197">
                  <c:v>917.85713993985871</c:v>
                </c:pt>
                <c:pt idx="4198">
                  <c:v>917.73744170507757</c:v>
                </c:pt>
                <c:pt idx="4199">
                  <c:v>918.23967373424966</c:v>
                </c:pt>
                <c:pt idx="4200">
                  <c:v>917.51854170912679</c:v>
                </c:pt>
                <c:pt idx="4201">
                  <c:v>918.46138226799701</c:v>
                </c:pt>
                <c:pt idx="4202">
                  <c:v>917.75112341648492</c:v>
                </c:pt>
                <c:pt idx="4203">
                  <c:v>917.70569993686411</c:v>
                </c:pt>
                <c:pt idx="4204">
                  <c:v>918.84551045514741</c:v>
                </c:pt>
                <c:pt idx="4205">
                  <c:v>918.53582274871337</c:v>
                </c:pt>
                <c:pt idx="4206">
                  <c:v>918.88417752764713</c:v>
                </c:pt>
                <c:pt idx="4207">
                  <c:v>917.93407517909509</c:v>
                </c:pt>
                <c:pt idx="4208">
                  <c:v>919.23957534240139</c:v>
                </c:pt>
                <c:pt idx="4209">
                  <c:v>919.31671696283149</c:v>
                </c:pt>
                <c:pt idx="4210">
                  <c:v>917.89818845451919</c:v>
                </c:pt>
                <c:pt idx="4211">
                  <c:v>917.76182868864282</c:v>
                </c:pt>
                <c:pt idx="4212">
                  <c:v>918.6310128317599</c:v>
                </c:pt>
                <c:pt idx="4213">
                  <c:v>920.63413881424015</c:v>
                </c:pt>
                <c:pt idx="4214">
                  <c:v>919.40943749432279</c:v>
                </c:pt>
                <c:pt idx="4215">
                  <c:v>918.62412762677843</c:v>
                </c:pt>
                <c:pt idx="4216">
                  <c:v>919.62727552927095</c:v>
                </c:pt>
                <c:pt idx="4217">
                  <c:v>919.51165702064077</c:v>
                </c:pt>
                <c:pt idx="4218">
                  <c:v>919.42351151797436</c:v>
                </c:pt>
                <c:pt idx="4219">
                  <c:v>918.71236298360486</c:v>
                </c:pt>
                <c:pt idx="4220">
                  <c:v>919.05009332101667</c:v>
                </c:pt>
                <c:pt idx="4221">
                  <c:v>918.30982521630926</c:v>
                </c:pt>
                <c:pt idx="4222">
                  <c:v>918.31395946836005</c:v>
                </c:pt>
                <c:pt idx="4223">
                  <c:v>919.10255024506114</c:v>
                </c:pt>
                <c:pt idx="4224">
                  <c:v>919.34934022784125</c:v>
                </c:pt>
                <c:pt idx="4225">
                  <c:v>920.06504983861839</c:v>
                </c:pt>
                <c:pt idx="4226">
                  <c:v>919.53694947583881</c:v>
                </c:pt>
                <c:pt idx="4227">
                  <c:v>919.67769917935345</c:v>
                </c:pt>
                <c:pt idx="4228">
                  <c:v>920.21007266043546</c:v>
                </c:pt>
                <c:pt idx="4229">
                  <c:v>919.22673556678649</c:v>
                </c:pt>
                <c:pt idx="4230">
                  <c:v>919.0929244874585</c:v>
                </c:pt>
                <c:pt idx="4231">
                  <c:v>919.26540198809539</c:v>
                </c:pt>
                <c:pt idx="4232">
                  <c:v>919.11365043189619</c:v>
                </c:pt>
                <c:pt idx="4233">
                  <c:v>920.01326196303512</c:v>
                </c:pt>
                <c:pt idx="4234">
                  <c:v>918.6376254624837</c:v>
                </c:pt>
                <c:pt idx="4235">
                  <c:v>919.12746210009789</c:v>
                </c:pt>
                <c:pt idx="4236">
                  <c:v>920.32671341735386</c:v>
                </c:pt>
                <c:pt idx="4237">
                  <c:v>920.19291422172046</c:v>
                </c:pt>
                <c:pt idx="4238">
                  <c:v>920.37649426980818</c:v>
                </c:pt>
                <c:pt idx="4239">
                  <c:v>920.05906472785432</c:v>
                </c:pt>
                <c:pt idx="4240">
                  <c:v>919.30409227356188</c:v>
                </c:pt>
                <c:pt idx="4241">
                  <c:v>919.24749837716377</c:v>
                </c:pt>
                <c:pt idx="4242">
                  <c:v>920.04134157303213</c:v>
                </c:pt>
                <c:pt idx="4243">
                  <c:v>919.67825173879442</c:v>
                </c:pt>
                <c:pt idx="4244">
                  <c:v>920.24301185472802</c:v>
                </c:pt>
                <c:pt idx="4245">
                  <c:v>920.42952918778951</c:v>
                </c:pt>
                <c:pt idx="4246">
                  <c:v>919.44490943388507</c:v>
                </c:pt>
                <c:pt idx="4247">
                  <c:v>920.0098152574177</c:v>
                </c:pt>
                <c:pt idx="4248">
                  <c:v>920.01394935655503</c:v>
                </c:pt>
                <c:pt idx="4249">
                  <c:v>919.58987993963501</c:v>
                </c:pt>
                <c:pt idx="4250">
                  <c:v>920.61356600723946</c:v>
                </c:pt>
                <c:pt idx="4251">
                  <c:v>919.64237289213963</c:v>
                </c:pt>
                <c:pt idx="4252">
                  <c:v>920.37325604229466</c:v>
                </c:pt>
                <c:pt idx="4253">
                  <c:v>920.98826037112349</c:v>
                </c:pt>
                <c:pt idx="4254">
                  <c:v>920.91369271283872</c:v>
                </c:pt>
                <c:pt idx="4255">
                  <c:v>920.97733569304694</c:v>
                </c:pt>
                <c:pt idx="4256">
                  <c:v>921.22197808237809</c:v>
                </c:pt>
                <c:pt idx="4257">
                  <c:v>920.84334677810466</c:v>
                </c:pt>
                <c:pt idx="4258">
                  <c:v>921.1089548844443</c:v>
                </c:pt>
                <c:pt idx="4259">
                  <c:v>921.6744062525147</c:v>
                </c:pt>
                <c:pt idx="4260">
                  <c:v>921.03852825289778</c:v>
                </c:pt>
                <c:pt idx="4261">
                  <c:v>922.13348192230887</c:v>
                </c:pt>
                <c:pt idx="4262">
                  <c:v>921.32747436010357</c:v>
                </c:pt>
                <c:pt idx="4263">
                  <c:v>920.84082828480973</c:v>
                </c:pt>
                <c:pt idx="4264">
                  <c:v>920.93207442392725</c:v>
                </c:pt>
                <c:pt idx="4265">
                  <c:v>920.69159004286689</c:v>
                </c:pt>
                <c:pt idx="4266">
                  <c:v>922.54790528855142</c:v>
                </c:pt>
                <c:pt idx="4267">
                  <c:v>920.7982349754011</c:v>
                </c:pt>
                <c:pt idx="4268">
                  <c:v>921.25467070926641</c:v>
                </c:pt>
                <c:pt idx="4269">
                  <c:v>922.04582598129957</c:v>
                </c:pt>
                <c:pt idx="4270">
                  <c:v>922.07112811206616</c:v>
                </c:pt>
                <c:pt idx="4271">
                  <c:v>921.83484249186404</c:v>
                </c:pt>
                <c:pt idx="4272">
                  <c:v>922.15593809656502</c:v>
                </c:pt>
                <c:pt idx="4273">
                  <c:v>922.22401975965931</c:v>
                </c:pt>
                <c:pt idx="4274">
                  <c:v>922.05797543756967</c:v>
                </c:pt>
                <c:pt idx="4275">
                  <c:v>921.95140378067674</c:v>
                </c:pt>
                <c:pt idx="4276">
                  <c:v>921.8243745861048</c:v>
                </c:pt>
                <c:pt idx="4277">
                  <c:v>922.60244765904667</c:v>
                </c:pt>
                <c:pt idx="4278">
                  <c:v>921.99759855139268</c:v>
                </c:pt>
                <c:pt idx="4279">
                  <c:v>921.2056221547316</c:v>
                </c:pt>
                <c:pt idx="4280">
                  <c:v>921.84957636141723</c:v>
                </c:pt>
                <c:pt idx="4281">
                  <c:v>921.45632856559416</c:v>
                </c:pt>
                <c:pt idx="4282">
                  <c:v>922.15704422765975</c:v>
                </c:pt>
                <c:pt idx="4283">
                  <c:v>922.22084036804324</c:v>
                </c:pt>
                <c:pt idx="4284">
                  <c:v>922.3775050561851</c:v>
                </c:pt>
                <c:pt idx="4285">
                  <c:v>922.20039165202741</c:v>
                </c:pt>
                <c:pt idx="4286">
                  <c:v>922.09372780408103</c:v>
                </c:pt>
                <c:pt idx="4287">
                  <c:v>922.66763080584769</c:v>
                </c:pt>
                <c:pt idx="4288">
                  <c:v>922.25755596770034</c:v>
                </c:pt>
                <c:pt idx="4289">
                  <c:v>922.95868387763801</c:v>
                </c:pt>
                <c:pt idx="4290">
                  <c:v>922.39900488450712</c:v>
                </c:pt>
                <c:pt idx="4291">
                  <c:v>923.42324636691126</c:v>
                </c:pt>
                <c:pt idx="4292">
                  <c:v>922.57241824574999</c:v>
                </c:pt>
                <c:pt idx="4293">
                  <c:v>922.23985651731527</c:v>
                </c:pt>
                <c:pt idx="4294">
                  <c:v>922.21220081198419</c:v>
                </c:pt>
                <c:pt idx="4295">
                  <c:v>922.27603168177643</c:v>
                </c:pt>
                <c:pt idx="4296">
                  <c:v>922.69058308762135</c:v>
                </c:pt>
                <c:pt idx="4297">
                  <c:v>922.34270978491304</c:v>
                </c:pt>
                <c:pt idx="4298">
                  <c:v>923.49091891437774</c:v>
                </c:pt>
                <c:pt idx="4299">
                  <c:v>923.46620527242874</c:v>
                </c:pt>
                <c:pt idx="4300">
                  <c:v>923.42044154750317</c:v>
                </c:pt>
                <c:pt idx="4301">
                  <c:v>923.54830594187206</c:v>
                </c:pt>
                <c:pt idx="4302">
                  <c:v>922.81884543380067</c:v>
                </c:pt>
                <c:pt idx="4303">
                  <c:v>923.17268968762335</c:v>
                </c:pt>
                <c:pt idx="4304">
                  <c:v>923.61663414294628</c:v>
                </c:pt>
                <c:pt idx="4305">
                  <c:v>922.91756731336091</c:v>
                </c:pt>
                <c:pt idx="4306">
                  <c:v>922.98147354466539</c:v>
                </c:pt>
                <c:pt idx="4307">
                  <c:v>923.10643640799753</c:v>
                </c:pt>
                <c:pt idx="4308">
                  <c:v>923.82957828589349</c:v>
                </c:pt>
                <c:pt idx="4309">
                  <c:v>923.81870053923956</c:v>
                </c:pt>
                <c:pt idx="4310">
                  <c:v>924.1560409894895</c:v>
                </c:pt>
                <c:pt idx="4311">
                  <c:v>923.49296243626566</c:v>
                </c:pt>
                <c:pt idx="4312">
                  <c:v>924.1495681008837</c:v>
                </c:pt>
                <c:pt idx="4313">
                  <c:v>924.53280976587303</c:v>
                </c:pt>
                <c:pt idx="4314">
                  <c:v>923.71399698283437</c:v>
                </c:pt>
                <c:pt idx="4315">
                  <c:v>923.55030264160177</c:v>
                </c:pt>
                <c:pt idx="4316">
                  <c:v>923.9656108205678</c:v>
                </c:pt>
                <c:pt idx="4317">
                  <c:v>924.07253714108992</c:v>
                </c:pt>
                <c:pt idx="4318">
                  <c:v>924.56577858244452</c:v>
                </c:pt>
                <c:pt idx="4319">
                  <c:v>924.56577858244452</c:v>
                </c:pt>
                <c:pt idx="4320">
                  <c:v>925.18727485781631</c:v>
                </c:pt>
                <c:pt idx="4321">
                  <c:v>925.35835119916567</c:v>
                </c:pt>
                <c:pt idx="4322">
                  <c:v>924.68745193397422</c:v>
                </c:pt>
                <c:pt idx="4323">
                  <c:v>924.55577593425619</c:v>
                </c:pt>
                <c:pt idx="4324">
                  <c:v>924.42113730765902</c:v>
                </c:pt>
                <c:pt idx="4325">
                  <c:v>925.2953739802947</c:v>
                </c:pt>
                <c:pt idx="4326">
                  <c:v>925.17458492459548</c:v>
                </c:pt>
                <c:pt idx="4327">
                  <c:v>924.90531479810579</c:v>
                </c:pt>
                <c:pt idx="4328">
                  <c:v>924.67742713789937</c:v>
                </c:pt>
                <c:pt idx="4329">
                  <c:v>924.34396210653574</c:v>
                </c:pt>
                <c:pt idx="4330">
                  <c:v>925.59148926251373</c:v>
                </c:pt>
                <c:pt idx="4331">
                  <c:v>925.65561504117954</c:v>
                </c:pt>
                <c:pt idx="4332">
                  <c:v>925.48887664959659</c:v>
                </c:pt>
                <c:pt idx="4333">
                  <c:v>925.15529403691608</c:v>
                </c:pt>
                <c:pt idx="4334">
                  <c:v>925.52838445602504</c:v>
                </c:pt>
                <c:pt idx="4335">
                  <c:v>925.0876316345807</c:v>
                </c:pt>
                <c:pt idx="4336">
                  <c:v>924.78164052182626</c:v>
                </c:pt>
                <c:pt idx="4337">
                  <c:v>925.26185512162124</c:v>
                </c:pt>
                <c:pt idx="4338">
                  <c:v>925.17004505463149</c:v>
                </c:pt>
                <c:pt idx="4339">
                  <c:v>925.92728097648751</c:v>
                </c:pt>
                <c:pt idx="4340">
                  <c:v>925.56144023874822</c:v>
                </c:pt>
                <c:pt idx="4341">
                  <c:v>925.31953891689602</c:v>
                </c:pt>
                <c:pt idx="4342">
                  <c:v>926.13825851421473</c:v>
                </c:pt>
                <c:pt idx="4343">
                  <c:v>924.96093534528723</c:v>
                </c:pt>
                <c:pt idx="4344">
                  <c:v>925.7293529969678</c:v>
                </c:pt>
                <c:pt idx="4345">
                  <c:v>926.15021514561488</c:v>
                </c:pt>
                <c:pt idx="4346">
                  <c:v>926.18235305300402</c:v>
                </c:pt>
                <c:pt idx="4347">
                  <c:v>925.7411840459315</c:v>
                </c:pt>
                <c:pt idx="4348">
                  <c:v>925.99068746118553</c:v>
                </c:pt>
                <c:pt idx="4349">
                  <c:v>926.05488759897878</c:v>
                </c:pt>
                <c:pt idx="4350">
                  <c:v>926.73036491575044</c:v>
                </c:pt>
                <c:pt idx="4351">
                  <c:v>926.28913935600565</c:v>
                </c:pt>
                <c:pt idx="4352">
                  <c:v>926.21552385260793</c:v>
                </c:pt>
                <c:pt idx="4353">
                  <c:v>925.97632438056689</c:v>
                </c:pt>
                <c:pt idx="4354">
                  <c:v>926.53238339254426</c:v>
                </c:pt>
                <c:pt idx="4355">
                  <c:v>925.68164956073622</c:v>
                </c:pt>
                <c:pt idx="4356">
                  <c:v>925.74584830194999</c:v>
                </c:pt>
                <c:pt idx="4357">
                  <c:v>926.39109483065533</c:v>
                </c:pt>
                <c:pt idx="4358">
                  <c:v>926.00935756024603</c:v>
                </c:pt>
                <c:pt idx="4359">
                  <c:v>926.50136922483091</c:v>
                </c:pt>
                <c:pt idx="4360">
                  <c:v>925.64731806186808</c:v>
                </c:pt>
                <c:pt idx="4361">
                  <c:v>926.41984932980199</c:v>
                </c:pt>
                <c:pt idx="4362">
                  <c:v>926.74478085819806</c:v>
                </c:pt>
                <c:pt idx="4363">
                  <c:v>925.64363785244802</c:v>
                </c:pt>
                <c:pt idx="4364">
                  <c:v>926.44550050391535</c:v>
                </c:pt>
                <c:pt idx="4365">
                  <c:v>926.93777569032261</c:v>
                </c:pt>
                <c:pt idx="4366">
                  <c:v>926.83487851444875</c:v>
                </c:pt>
                <c:pt idx="4367">
                  <c:v>926.59246947254712</c:v>
                </c:pt>
                <c:pt idx="4368">
                  <c:v>926.54941276114175</c:v>
                </c:pt>
                <c:pt idx="4369">
                  <c:v>925.64861323792775</c:v>
                </c:pt>
                <c:pt idx="4370">
                  <c:v>926.73940364549162</c:v>
                </c:pt>
                <c:pt idx="4371">
                  <c:v>927.5555870337821</c:v>
                </c:pt>
                <c:pt idx="4372">
                  <c:v>926.77452647405153</c:v>
                </c:pt>
                <c:pt idx="4373">
                  <c:v>927.56316104994232</c:v>
                </c:pt>
                <c:pt idx="4374">
                  <c:v>927.85928077230437</c:v>
                </c:pt>
                <c:pt idx="4375">
                  <c:v>928.69425536567269</c:v>
                </c:pt>
                <c:pt idx="4376">
                  <c:v>927.32809962068427</c:v>
                </c:pt>
                <c:pt idx="4377">
                  <c:v>926.81215214778354</c:v>
                </c:pt>
                <c:pt idx="4378">
                  <c:v>927.73626555477915</c:v>
                </c:pt>
                <c:pt idx="4379">
                  <c:v>927.81456239447186</c:v>
                </c:pt>
                <c:pt idx="4380">
                  <c:v>927.19101188867467</c:v>
                </c:pt>
                <c:pt idx="4381">
                  <c:v>928.25057101123718</c:v>
                </c:pt>
                <c:pt idx="4382">
                  <c:v>926.65939066317571</c:v>
                </c:pt>
                <c:pt idx="4383">
                  <c:v>927.73750046722284</c:v>
                </c:pt>
                <c:pt idx="4384">
                  <c:v>928.11218239269692</c:v>
                </c:pt>
                <c:pt idx="4385">
                  <c:v>927.79108047100794</c:v>
                </c:pt>
                <c:pt idx="4386">
                  <c:v>928.28723531367905</c:v>
                </c:pt>
                <c:pt idx="4387">
                  <c:v>928.00288791494336</c:v>
                </c:pt>
                <c:pt idx="4388">
                  <c:v>928.43463961465807</c:v>
                </c:pt>
                <c:pt idx="4389">
                  <c:v>927.93203090430029</c:v>
                </c:pt>
                <c:pt idx="4390">
                  <c:v>927.78137924999078</c:v>
                </c:pt>
                <c:pt idx="4391">
                  <c:v>928.90333599195219</c:v>
                </c:pt>
                <c:pt idx="4392">
                  <c:v>928.61737619559312</c:v>
                </c:pt>
                <c:pt idx="4393">
                  <c:v>927.92865935572422</c:v>
                </c:pt>
                <c:pt idx="4394">
                  <c:v>928.55116703524686</c:v>
                </c:pt>
                <c:pt idx="4395">
                  <c:v>928.38353239915807</c:v>
                </c:pt>
                <c:pt idx="4396">
                  <c:v>928.51259335268048</c:v>
                </c:pt>
                <c:pt idx="4397">
                  <c:v>928.51259335268048</c:v>
                </c:pt>
                <c:pt idx="4398">
                  <c:v>928.06959481421234</c:v>
                </c:pt>
                <c:pt idx="4399">
                  <c:v>929.06003696310802</c:v>
                </c:pt>
                <c:pt idx="4400">
                  <c:v>928.61999922539064</c:v>
                </c:pt>
                <c:pt idx="4401">
                  <c:v>928.27070117705853</c:v>
                </c:pt>
                <c:pt idx="4402">
                  <c:v>928.34914476071901</c:v>
                </c:pt>
                <c:pt idx="4403">
                  <c:v>927.96744675703701</c:v>
                </c:pt>
                <c:pt idx="4404">
                  <c:v>928.98602690003838</c:v>
                </c:pt>
                <c:pt idx="4405">
                  <c:v>928.71054400276466</c:v>
                </c:pt>
                <c:pt idx="4406">
                  <c:v>928.81194404255132</c:v>
                </c:pt>
                <c:pt idx="4407">
                  <c:v>928.15012301426782</c:v>
                </c:pt>
                <c:pt idx="4408">
                  <c:v>929.32294825507938</c:v>
                </c:pt>
                <c:pt idx="4409">
                  <c:v>929.07667213257901</c:v>
                </c:pt>
                <c:pt idx="4410">
                  <c:v>928.92274955601624</c:v>
                </c:pt>
                <c:pt idx="4411">
                  <c:v>928.72265020648467</c:v>
                </c:pt>
                <c:pt idx="4412">
                  <c:v>928.36862828039045</c:v>
                </c:pt>
                <c:pt idx="4413">
                  <c:v>929.03809637143377</c:v>
                </c:pt>
                <c:pt idx="4414">
                  <c:v>929.60755486249923</c:v>
                </c:pt>
                <c:pt idx="4415">
                  <c:v>929.36115026236666</c:v>
                </c:pt>
                <c:pt idx="4416">
                  <c:v>928.85294077459332</c:v>
                </c:pt>
                <c:pt idx="4417">
                  <c:v>929.73074707969499</c:v>
                </c:pt>
                <c:pt idx="4418">
                  <c:v>929.93102048006006</c:v>
                </c:pt>
                <c:pt idx="4419">
                  <c:v>929.74925337493789</c:v>
                </c:pt>
                <c:pt idx="4420">
                  <c:v>930.35011540422886</c:v>
                </c:pt>
                <c:pt idx="4421">
                  <c:v>929.51965116911026</c:v>
                </c:pt>
                <c:pt idx="4422">
                  <c:v>930.29776384562729</c:v>
                </c:pt>
                <c:pt idx="4423">
                  <c:v>929.45320383651449</c:v>
                </c:pt>
                <c:pt idx="4424">
                  <c:v>930.07582548518644</c:v>
                </c:pt>
                <c:pt idx="4425">
                  <c:v>929.61800406039549</c:v>
                </c:pt>
                <c:pt idx="4426">
                  <c:v>930.09888264652579</c:v>
                </c:pt>
                <c:pt idx="4427">
                  <c:v>929.77973195788513</c:v>
                </c:pt>
                <c:pt idx="4428">
                  <c:v>929.53305287069236</c:v>
                </c:pt>
                <c:pt idx="4429">
                  <c:v>929.90911966119438</c:v>
                </c:pt>
                <c:pt idx="4430">
                  <c:v>929.9415026225978</c:v>
                </c:pt>
                <c:pt idx="4431">
                  <c:v>930.45500684751642</c:v>
                </c:pt>
                <c:pt idx="4432">
                  <c:v>930.10340394760829</c:v>
                </c:pt>
                <c:pt idx="4433">
                  <c:v>929.88897957710594</c:v>
                </c:pt>
                <c:pt idx="4434">
                  <c:v>930.08319545270342</c:v>
                </c:pt>
                <c:pt idx="4435">
                  <c:v>929.29795693164147</c:v>
                </c:pt>
                <c:pt idx="4436">
                  <c:v>930.29135399269717</c:v>
                </c:pt>
                <c:pt idx="4437">
                  <c:v>930.90852409519027</c:v>
                </c:pt>
                <c:pt idx="4438">
                  <c:v>930.48573622225774</c:v>
                </c:pt>
                <c:pt idx="4439">
                  <c:v>929.79423971522328</c:v>
                </c:pt>
                <c:pt idx="4440">
                  <c:v>930.27417904387733</c:v>
                </c:pt>
                <c:pt idx="4441">
                  <c:v>930.40074490539155</c:v>
                </c:pt>
                <c:pt idx="4442">
                  <c:v>930.37137513105688</c:v>
                </c:pt>
                <c:pt idx="4443">
                  <c:v>930.68470939621841</c:v>
                </c:pt>
                <c:pt idx="4444">
                  <c:v>929.82322271237013</c:v>
                </c:pt>
                <c:pt idx="4445">
                  <c:v>930.911574778709</c:v>
                </c:pt>
                <c:pt idx="4446">
                  <c:v>930.34482440620866</c:v>
                </c:pt>
                <c:pt idx="4447">
                  <c:v>930.7787724288537</c:v>
                </c:pt>
                <c:pt idx="4448">
                  <c:v>930.84360798518014</c:v>
                </c:pt>
                <c:pt idx="4449">
                  <c:v>930.77249550552608</c:v>
                </c:pt>
                <c:pt idx="4450">
                  <c:v>931.23892801901911</c:v>
                </c:pt>
                <c:pt idx="4451">
                  <c:v>931.36559909036566</c:v>
                </c:pt>
                <c:pt idx="4452">
                  <c:v>930.13423649959816</c:v>
                </c:pt>
                <c:pt idx="4453">
                  <c:v>931.31158162191116</c:v>
                </c:pt>
                <c:pt idx="4454">
                  <c:v>931.12918690686695</c:v>
                </c:pt>
                <c:pt idx="4455">
                  <c:v>931.0471936917013</c:v>
                </c:pt>
                <c:pt idx="4456">
                  <c:v>931.97763417792999</c:v>
                </c:pt>
                <c:pt idx="4457">
                  <c:v>931.42117425106494</c:v>
                </c:pt>
                <c:pt idx="4458">
                  <c:v>932.30541897925764</c:v>
                </c:pt>
                <c:pt idx="4459">
                  <c:v>931.58352991750701</c:v>
                </c:pt>
                <c:pt idx="4460">
                  <c:v>931.86796433475865</c:v>
                </c:pt>
                <c:pt idx="4461">
                  <c:v>931.75972985293845</c:v>
                </c:pt>
                <c:pt idx="4462">
                  <c:v>932.24222469762742</c:v>
                </c:pt>
                <c:pt idx="4463">
                  <c:v>932.04431223689812</c:v>
                </c:pt>
                <c:pt idx="4464">
                  <c:v>931.04670208328037</c:v>
                </c:pt>
                <c:pt idx="4465">
                  <c:v>931.52773299858291</c:v>
                </c:pt>
                <c:pt idx="4466">
                  <c:v>932.32285921583912</c:v>
                </c:pt>
                <c:pt idx="4467">
                  <c:v>931.78752821633668</c:v>
                </c:pt>
                <c:pt idx="4468">
                  <c:v>932.76539225300928</c:v>
                </c:pt>
                <c:pt idx="4469">
                  <c:v>932.12324352981136</c:v>
                </c:pt>
                <c:pt idx="4470">
                  <c:v>932.15571829703208</c:v>
                </c:pt>
                <c:pt idx="4471">
                  <c:v>932.065902958376</c:v>
                </c:pt>
                <c:pt idx="4472">
                  <c:v>932.51947951279817</c:v>
                </c:pt>
                <c:pt idx="4473">
                  <c:v>932.0875917123725</c:v>
                </c:pt>
                <c:pt idx="4474">
                  <c:v>932.52732858449383</c:v>
                </c:pt>
                <c:pt idx="4475">
                  <c:v>931.98849755157664</c:v>
                </c:pt>
                <c:pt idx="4476">
                  <c:v>932.51648139270969</c:v>
                </c:pt>
                <c:pt idx="4477">
                  <c:v>932.38022740060023</c:v>
                </c:pt>
                <c:pt idx="4478">
                  <c:v>932.6512559911946</c:v>
                </c:pt>
                <c:pt idx="4479">
                  <c:v>933.04002007719589</c:v>
                </c:pt>
                <c:pt idx="4480">
                  <c:v>932.24535716973094</c:v>
                </c:pt>
                <c:pt idx="4481">
                  <c:v>932.80304062838127</c:v>
                </c:pt>
                <c:pt idx="4482">
                  <c:v>932.9300872051441</c:v>
                </c:pt>
                <c:pt idx="4483">
                  <c:v>931.92912980333983</c:v>
                </c:pt>
                <c:pt idx="4484">
                  <c:v>930.79953930471356</c:v>
                </c:pt>
                <c:pt idx="4485">
                  <c:v>934.06152707216825</c:v>
                </c:pt>
                <c:pt idx="4486">
                  <c:v>933.25564697381662</c:v>
                </c:pt>
                <c:pt idx="4487">
                  <c:v>933.10378674966046</c:v>
                </c:pt>
                <c:pt idx="4488">
                  <c:v>933.45412146392573</c:v>
                </c:pt>
                <c:pt idx="4489">
                  <c:v>933.13015864450983</c:v>
                </c:pt>
                <c:pt idx="4490">
                  <c:v>932.96587387642217</c:v>
                </c:pt>
                <c:pt idx="4491">
                  <c:v>933.32555140252941</c:v>
                </c:pt>
                <c:pt idx="4492">
                  <c:v>933.20308406402955</c:v>
                </c:pt>
                <c:pt idx="4493">
                  <c:v>933.05259233686047</c:v>
                </c:pt>
                <c:pt idx="4494">
                  <c:v>932.97662050207248</c:v>
                </c:pt>
                <c:pt idx="4495">
                  <c:v>933.44969654965257</c:v>
                </c:pt>
                <c:pt idx="4496">
                  <c:v>933.07899692659123</c:v>
                </c:pt>
                <c:pt idx="4497">
                  <c:v>932.88036954941572</c:v>
                </c:pt>
                <c:pt idx="4498">
                  <c:v>934.01600768737376</c:v>
                </c:pt>
                <c:pt idx="4499">
                  <c:v>933.15183600486819</c:v>
                </c:pt>
                <c:pt idx="4500">
                  <c:v>933.11296948964798</c:v>
                </c:pt>
                <c:pt idx="4501">
                  <c:v>934.37477156697435</c:v>
                </c:pt>
                <c:pt idx="4502">
                  <c:v>934.22422671781919</c:v>
                </c:pt>
                <c:pt idx="4503">
                  <c:v>934.02244707457305</c:v>
                </c:pt>
                <c:pt idx="4504">
                  <c:v>933.98368689551955</c:v>
                </c:pt>
                <c:pt idx="4505">
                  <c:v>933.95422521542673</c:v>
                </c:pt>
                <c:pt idx="4506">
                  <c:v>934.08160585622863</c:v>
                </c:pt>
                <c:pt idx="4507">
                  <c:v>933.43265763239378</c:v>
                </c:pt>
                <c:pt idx="4508">
                  <c:v>933.85494720146914</c:v>
                </c:pt>
                <c:pt idx="4509">
                  <c:v>934.432635733756</c:v>
                </c:pt>
                <c:pt idx="4510">
                  <c:v>933.89533952309023</c:v>
                </c:pt>
                <c:pt idx="4511">
                  <c:v>934.41575391712081</c:v>
                </c:pt>
                <c:pt idx="4512">
                  <c:v>934.5275888440691</c:v>
                </c:pt>
                <c:pt idx="4513">
                  <c:v>933.85958089273754</c:v>
                </c:pt>
                <c:pt idx="4514">
                  <c:v>933.7088370621874</c:v>
                </c:pt>
                <c:pt idx="4515">
                  <c:v>934.66287626189148</c:v>
                </c:pt>
                <c:pt idx="4516">
                  <c:v>934.93025213372744</c:v>
                </c:pt>
                <c:pt idx="4517">
                  <c:v>935.21158881699932</c:v>
                </c:pt>
                <c:pt idx="4518">
                  <c:v>934.95212086408787</c:v>
                </c:pt>
                <c:pt idx="4519">
                  <c:v>934.61333182971384</c:v>
                </c:pt>
                <c:pt idx="4520">
                  <c:v>934.8341392513413</c:v>
                </c:pt>
                <c:pt idx="4521">
                  <c:v>934.95396432990435</c:v>
                </c:pt>
                <c:pt idx="4522">
                  <c:v>935.45307097139619</c:v>
                </c:pt>
                <c:pt idx="4523">
                  <c:v>935.16397212612219</c:v>
                </c:pt>
                <c:pt idx="4524">
                  <c:v>935.54037777054282</c:v>
                </c:pt>
                <c:pt idx="4525">
                  <c:v>935.36009534165851</c:v>
                </c:pt>
                <c:pt idx="4526">
                  <c:v>935.78325228335052</c:v>
                </c:pt>
                <c:pt idx="4527">
                  <c:v>934.80486567554021</c:v>
                </c:pt>
                <c:pt idx="4528">
                  <c:v>935.19530960775774</c:v>
                </c:pt>
                <c:pt idx="4529">
                  <c:v>935.00089415262164</c:v>
                </c:pt>
                <c:pt idx="4530">
                  <c:v>935.67316010544596</c:v>
                </c:pt>
                <c:pt idx="4531">
                  <c:v>935.78526613290899</c:v>
                </c:pt>
                <c:pt idx="4532">
                  <c:v>935.65634262115429</c:v>
                </c:pt>
                <c:pt idx="4533">
                  <c:v>934.95898658843669</c:v>
                </c:pt>
                <c:pt idx="4534">
                  <c:v>935.13339319573322</c:v>
                </c:pt>
                <c:pt idx="4535">
                  <c:v>936.0410452480744</c:v>
                </c:pt>
                <c:pt idx="4536">
                  <c:v>935.46654905509297</c:v>
                </c:pt>
                <c:pt idx="4537">
                  <c:v>935.22056860855287</c:v>
                </c:pt>
                <c:pt idx="4538">
                  <c:v>934.56974415512911</c:v>
                </c:pt>
                <c:pt idx="4539">
                  <c:v>935.61933636131857</c:v>
                </c:pt>
                <c:pt idx="4540">
                  <c:v>935.40597796258544</c:v>
                </c:pt>
                <c:pt idx="4541">
                  <c:v>935.26897341581616</c:v>
                </c:pt>
                <c:pt idx="4542">
                  <c:v>936.272237637648</c:v>
                </c:pt>
                <c:pt idx="4543">
                  <c:v>935.99804865375529</c:v>
                </c:pt>
                <c:pt idx="4544">
                  <c:v>935.34682311038546</c:v>
                </c:pt>
                <c:pt idx="4545">
                  <c:v>935.19100468846409</c:v>
                </c:pt>
                <c:pt idx="4546">
                  <c:v>935.99199377627122</c:v>
                </c:pt>
                <c:pt idx="4547">
                  <c:v>937.19843921239658</c:v>
                </c:pt>
                <c:pt idx="4548">
                  <c:v>935.89079611185059</c:v>
                </c:pt>
                <c:pt idx="4549">
                  <c:v>935.92825719145458</c:v>
                </c:pt>
                <c:pt idx="4550">
                  <c:v>935.80513875461668</c:v>
                </c:pt>
                <c:pt idx="4551">
                  <c:v>936.14965851579711</c:v>
                </c:pt>
                <c:pt idx="4552">
                  <c:v>936.24791334574525</c:v>
                </c:pt>
                <c:pt idx="4553">
                  <c:v>935.97672634901573</c:v>
                </c:pt>
                <c:pt idx="4554">
                  <c:v>936.61768106594297</c:v>
                </c:pt>
                <c:pt idx="4555">
                  <c:v>936.98115319074316</c:v>
                </c:pt>
                <c:pt idx="4556">
                  <c:v>936.49925158345059</c:v>
                </c:pt>
                <c:pt idx="4557">
                  <c:v>936.75356018203399</c:v>
                </c:pt>
                <c:pt idx="4558">
                  <c:v>936.09069714362988</c:v>
                </c:pt>
                <c:pt idx="4559">
                  <c:v>935.93467682676226</c:v>
                </c:pt>
                <c:pt idx="4560">
                  <c:v>937.07682145754177</c:v>
                </c:pt>
                <c:pt idx="4561">
                  <c:v>936.97229902938636</c:v>
                </c:pt>
                <c:pt idx="4562">
                  <c:v>936.44808186332762</c:v>
                </c:pt>
                <c:pt idx="4563">
                  <c:v>936.65412957458454</c:v>
                </c:pt>
                <c:pt idx="4564">
                  <c:v>936.90547224692966</c:v>
                </c:pt>
                <c:pt idx="4565">
                  <c:v>937.24277818203961</c:v>
                </c:pt>
                <c:pt idx="4566">
                  <c:v>936.74640695703738</c:v>
                </c:pt>
                <c:pt idx="4567">
                  <c:v>937.09145338514759</c:v>
                </c:pt>
                <c:pt idx="4568">
                  <c:v>936.69339438913221</c:v>
                </c:pt>
                <c:pt idx="4569">
                  <c:v>936.05926838500841</c:v>
                </c:pt>
                <c:pt idx="4570">
                  <c:v>936.82457137586277</c:v>
                </c:pt>
                <c:pt idx="4571">
                  <c:v>937.49941263975097</c:v>
                </c:pt>
                <c:pt idx="4572">
                  <c:v>936.67625233193826</c:v>
                </c:pt>
                <c:pt idx="4573">
                  <c:v>936.98867561746306</c:v>
                </c:pt>
                <c:pt idx="4574">
                  <c:v>937.54504307332877</c:v>
                </c:pt>
                <c:pt idx="4575">
                  <c:v>937.24038089555165</c:v>
                </c:pt>
                <c:pt idx="4576">
                  <c:v>937.24038089555165</c:v>
                </c:pt>
                <c:pt idx="4577">
                  <c:v>937.67344490793835</c:v>
                </c:pt>
                <c:pt idx="4578">
                  <c:v>938.54878185724237</c:v>
                </c:pt>
                <c:pt idx="4579">
                  <c:v>937.77204133944826</c:v>
                </c:pt>
                <c:pt idx="4580">
                  <c:v>937.80492831266724</c:v>
                </c:pt>
                <c:pt idx="4581">
                  <c:v>937.37041140840506</c:v>
                </c:pt>
                <c:pt idx="4582">
                  <c:v>937.73318147143573</c:v>
                </c:pt>
                <c:pt idx="4583">
                  <c:v>937.80365057715471</c:v>
                </c:pt>
                <c:pt idx="4584">
                  <c:v>938.5591005521195</c:v>
                </c:pt>
                <c:pt idx="4585">
                  <c:v>937.73180489435299</c:v>
                </c:pt>
                <c:pt idx="4586">
                  <c:v>939.66541978646012</c:v>
                </c:pt>
                <c:pt idx="4587">
                  <c:v>938.76137937148746</c:v>
                </c:pt>
                <c:pt idx="4588">
                  <c:v>938.12632123202968</c:v>
                </c:pt>
                <c:pt idx="4589">
                  <c:v>939.35165802930862</c:v>
                </c:pt>
                <c:pt idx="4590">
                  <c:v>939.2141342225857</c:v>
                </c:pt>
                <c:pt idx="4591">
                  <c:v>939.56337470793187</c:v>
                </c:pt>
                <c:pt idx="4592">
                  <c:v>938.89036867584127</c:v>
                </c:pt>
                <c:pt idx="4593">
                  <c:v>939.00799028617075</c:v>
                </c:pt>
                <c:pt idx="4594">
                  <c:v>939.21958002917916</c:v>
                </c:pt>
                <c:pt idx="4595">
                  <c:v>939.04899892827757</c:v>
                </c:pt>
                <c:pt idx="4596">
                  <c:v>939.80711445673626</c:v>
                </c:pt>
                <c:pt idx="4597">
                  <c:v>938.98512470741503</c:v>
                </c:pt>
                <c:pt idx="4598">
                  <c:v>939.03691343700643</c:v>
                </c:pt>
                <c:pt idx="4599">
                  <c:v>939.02615242462639</c:v>
                </c:pt>
                <c:pt idx="4600">
                  <c:v>939.60903209123376</c:v>
                </c:pt>
                <c:pt idx="4601">
                  <c:v>939.15791792197365</c:v>
                </c:pt>
                <c:pt idx="4602">
                  <c:v>938.2852838086219</c:v>
                </c:pt>
                <c:pt idx="4603">
                  <c:v>938.57373553917159</c:v>
                </c:pt>
                <c:pt idx="4604">
                  <c:v>939.12381744430922</c:v>
                </c:pt>
                <c:pt idx="4605">
                  <c:v>939.58643326929473</c:v>
                </c:pt>
                <c:pt idx="4606">
                  <c:v>939.93288183705681</c:v>
                </c:pt>
                <c:pt idx="4607">
                  <c:v>939.11775709379401</c:v>
                </c:pt>
                <c:pt idx="4608">
                  <c:v>939.00802876297018</c:v>
                </c:pt>
                <c:pt idx="4609">
                  <c:v>938.69451924633063</c:v>
                </c:pt>
                <c:pt idx="4610">
                  <c:v>938.64749281883462</c:v>
                </c:pt>
                <c:pt idx="4611">
                  <c:v>938.23993044720328</c:v>
                </c:pt>
                <c:pt idx="4612">
                  <c:v>938.25099665933226</c:v>
                </c:pt>
                <c:pt idx="4613">
                  <c:v>939.74406503393038</c:v>
                </c:pt>
                <c:pt idx="4614">
                  <c:v>938.75585144526178</c:v>
                </c:pt>
                <c:pt idx="4615">
                  <c:v>938.59899214547306</c:v>
                </c:pt>
                <c:pt idx="4616">
                  <c:v>939.791122823867</c:v>
                </c:pt>
                <c:pt idx="4617">
                  <c:v>939.39142590659526</c:v>
                </c:pt>
                <c:pt idx="4618">
                  <c:v>939.43849196330689</c:v>
                </c:pt>
                <c:pt idx="4619">
                  <c:v>939.73538270367851</c:v>
                </c:pt>
                <c:pt idx="4620">
                  <c:v>939.81548944517738</c:v>
                </c:pt>
                <c:pt idx="4621">
                  <c:v>939.55025484933321</c:v>
                </c:pt>
                <c:pt idx="4622">
                  <c:v>938.89736908412442</c:v>
                </c:pt>
                <c:pt idx="4623">
                  <c:v>939.448384825944</c:v>
                </c:pt>
                <c:pt idx="4624">
                  <c:v>939.62750668591082</c:v>
                </c:pt>
                <c:pt idx="4625">
                  <c:v>939.39512082847091</c:v>
                </c:pt>
                <c:pt idx="4626">
                  <c:v>940.02636890525923</c:v>
                </c:pt>
                <c:pt idx="4627">
                  <c:v>940.54772075664539</c:v>
                </c:pt>
                <c:pt idx="4628">
                  <c:v>939.83027088497033</c:v>
                </c:pt>
                <c:pt idx="4629">
                  <c:v>939.49582532807767</c:v>
                </c:pt>
                <c:pt idx="4630">
                  <c:v>940.01740727336755</c:v>
                </c:pt>
                <c:pt idx="4631">
                  <c:v>940.63497634487885</c:v>
                </c:pt>
                <c:pt idx="4632">
                  <c:v>940.19663276696599</c:v>
                </c:pt>
                <c:pt idx="4633">
                  <c:v>941.45693930429115</c:v>
                </c:pt>
                <c:pt idx="4634">
                  <c:v>940.50489978887151</c:v>
                </c:pt>
                <c:pt idx="4635">
                  <c:v>940.25666196200234</c:v>
                </c:pt>
                <c:pt idx="4636">
                  <c:v>940.23162872783485</c:v>
                </c:pt>
                <c:pt idx="4637">
                  <c:v>940.32750928884957</c:v>
                </c:pt>
                <c:pt idx="4638">
                  <c:v>940.92648677866225</c:v>
                </c:pt>
                <c:pt idx="4639">
                  <c:v>939.46930979141655</c:v>
                </c:pt>
                <c:pt idx="4640">
                  <c:v>940.29150963007612</c:v>
                </c:pt>
                <c:pt idx="4641">
                  <c:v>940.19106242054613</c:v>
                </c:pt>
                <c:pt idx="4642">
                  <c:v>940.79345714900273</c:v>
                </c:pt>
                <c:pt idx="4643">
                  <c:v>940.69286556826864</c:v>
                </c:pt>
                <c:pt idx="4644">
                  <c:v>941.18695082462114</c:v>
                </c:pt>
                <c:pt idx="4645">
                  <c:v>941.28135114733311</c:v>
                </c:pt>
                <c:pt idx="4646">
                  <c:v>940.10134711343437</c:v>
                </c:pt>
                <c:pt idx="4647">
                  <c:v>940.91948324360419</c:v>
                </c:pt>
                <c:pt idx="4648">
                  <c:v>940.10134711343437</c:v>
                </c:pt>
                <c:pt idx="4649">
                  <c:v>940.19574743614623</c:v>
                </c:pt>
                <c:pt idx="4650">
                  <c:v>940.51041517851922</c:v>
                </c:pt>
                <c:pt idx="4651">
                  <c:v>941.23415098597718</c:v>
                </c:pt>
                <c:pt idx="4652">
                  <c:v>941.54229468860387</c:v>
                </c:pt>
                <c:pt idx="4653">
                  <c:v>941.40379410185847</c:v>
                </c:pt>
                <c:pt idx="4654">
                  <c:v>941.15182078883981</c:v>
                </c:pt>
                <c:pt idx="4655">
                  <c:v>940.72661582312071</c:v>
                </c:pt>
                <c:pt idx="4656">
                  <c:v>941.29355577741273</c:v>
                </c:pt>
                <c:pt idx="4657">
                  <c:v>941.56127742249498</c:v>
                </c:pt>
                <c:pt idx="4658">
                  <c:v>941.40379410185847</c:v>
                </c:pt>
                <c:pt idx="4659">
                  <c:v>942.04405272125848</c:v>
                </c:pt>
                <c:pt idx="4660">
                  <c:v>940.96465003349363</c:v>
                </c:pt>
                <c:pt idx="4661">
                  <c:v>941.21680952166116</c:v>
                </c:pt>
                <c:pt idx="4662">
                  <c:v>941.97488021550521</c:v>
                </c:pt>
                <c:pt idx="4663">
                  <c:v>941.3302684378159</c:v>
                </c:pt>
                <c:pt idx="4664">
                  <c:v>942.17375958268201</c:v>
                </c:pt>
                <c:pt idx="4665">
                  <c:v>941.4959140522634</c:v>
                </c:pt>
                <c:pt idx="4666">
                  <c:v>941.53378866951334</c:v>
                </c:pt>
                <c:pt idx="4667">
                  <c:v>941.56082658639423</c:v>
                </c:pt>
                <c:pt idx="4668">
                  <c:v>941.35581719461402</c:v>
                </c:pt>
                <c:pt idx="4669">
                  <c:v>942.26118545176598</c:v>
                </c:pt>
                <c:pt idx="4670">
                  <c:v>941.77382163185018</c:v>
                </c:pt>
                <c:pt idx="4671">
                  <c:v>941.51048794356132</c:v>
                </c:pt>
                <c:pt idx="4672">
                  <c:v>942.19201522464368</c:v>
                </c:pt>
                <c:pt idx="4673">
                  <c:v>942.13049613836722</c:v>
                </c:pt>
                <c:pt idx="4674">
                  <c:v>942.31531332914994</c:v>
                </c:pt>
                <c:pt idx="4675">
                  <c:v>941.47897613967916</c:v>
                </c:pt>
                <c:pt idx="4676">
                  <c:v>942.30445603169233</c:v>
                </c:pt>
                <c:pt idx="4677">
                  <c:v>942.59495152029774</c:v>
                </c:pt>
                <c:pt idx="4678">
                  <c:v>942.25092166818331</c:v>
                </c:pt>
                <c:pt idx="4679">
                  <c:v>941.52803278294687</c:v>
                </c:pt>
                <c:pt idx="4680">
                  <c:v>942.38691756730168</c:v>
                </c:pt>
                <c:pt idx="4681">
                  <c:v>942.33339319271511</c:v>
                </c:pt>
                <c:pt idx="4682">
                  <c:v>942.64922561045591</c:v>
                </c:pt>
                <c:pt idx="4683">
                  <c:v>943.1594233069269</c:v>
                </c:pt>
                <c:pt idx="4684">
                  <c:v>943.3206866669359</c:v>
                </c:pt>
                <c:pt idx="4685">
                  <c:v>942.92901038711943</c:v>
                </c:pt>
                <c:pt idx="4686">
                  <c:v>942.47414859122171</c:v>
                </c:pt>
                <c:pt idx="4687">
                  <c:v>942.79806544891744</c:v>
                </c:pt>
                <c:pt idx="4688">
                  <c:v>942.01287368710143</c:v>
                </c:pt>
                <c:pt idx="4689">
                  <c:v>942.32889524930238</c:v>
                </c:pt>
                <c:pt idx="4690">
                  <c:v>942.78103208231585</c:v>
                </c:pt>
                <c:pt idx="4691">
                  <c:v>942.89166301830528</c:v>
                </c:pt>
                <c:pt idx="4692">
                  <c:v>943.32978130650986</c:v>
                </c:pt>
                <c:pt idx="4693">
                  <c:v>942.68326936815822</c:v>
                </c:pt>
                <c:pt idx="4694">
                  <c:v>942.90774839275139</c:v>
                </c:pt>
                <c:pt idx="4695">
                  <c:v>943.33785959340821</c:v>
                </c:pt>
                <c:pt idx="4696">
                  <c:v>943.95944554066216</c:v>
                </c:pt>
                <c:pt idx="4697">
                  <c:v>943.0486764854985</c:v>
                </c:pt>
                <c:pt idx="4698">
                  <c:v>943.80945799912138</c:v>
                </c:pt>
                <c:pt idx="4699">
                  <c:v>943.35885490156488</c:v>
                </c:pt>
                <c:pt idx="4700">
                  <c:v>944.13395398250759</c:v>
                </c:pt>
                <c:pt idx="4701">
                  <c:v>943.4286474438519</c:v>
                </c:pt>
                <c:pt idx="4702">
                  <c:v>943.70568220316045</c:v>
                </c:pt>
                <c:pt idx="4703">
                  <c:v>943.96383443418301</c:v>
                </c:pt>
                <c:pt idx="4704">
                  <c:v>943.95286273254032</c:v>
                </c:pt>
                <c:pt idx="4705">
                  <c:v>942.8465508177303</c:v>
                </c:pt>
                <c:pt idx="4706">
                  <c:v>943.56364380573461</c:v>
                </c:pt>
                <c:pt idx="4707">
                  <c:v>943.80749427792716</c:v>
                </c:pt>
                <c:pt idx="4708">
                  <c:v>943.58749651742914</c:v>
                </c:pt>
                <c:pt idx="4709">
                  <c:v>943.7822947932849</c:v>
                </c:pt>
                <c:pt idx="4710">
                  <c:v>943.43722238730129</c:v>
                </c:pt>
                <c:pt idx="4711">
                  <c:v>945.29985537998107</c:v>
                </c:pt>
                <c:pt idx="4712">
                  <c:v>944.56035651542948</c:v>
                </c:pt>
                <c:pt idx="4713">
                  <c:v>943.99506984990433</c:v>
                </c:pt>
                <c:pt idx="4714">
                  <c:v>944.28180592777881</c:v>
                </c:pt>
                <c:pt idx="4715">
                  <c:v>944.17574257565263</c:v>
                </c:pt>
                <c:pt idx="4716">
                  <c:v>943.62761552644918</c:v>
                </c:pt>
                <c:pt idx="4717">
                  <c:v>944.59580539818205</c:v>
                </c:pt>
                <c:pt idx="4718">
                  <c:v>944.12528852860555</c:v>
                </c:pt>
                <c:pt idx="4719">
                  <c:v>944.43607436266075</c:v>
                </c:pt>
                <c:pt idx="4720">
                  <c:v>943.64350955646194</c:v>
                </c:pt>
                <c:pt idx="4721">
                  <c:v>944.56453894058245</c:v>
                </c:pt>
                <c:pt idx="4722">
                  <c:v>944.22710412296942</c:v>
                </c:pt>
                <c:pt idx="4723">
                  <c:v>944.96140278035182</c:v>
                </c:pt>
                <c:pt idx="4724">
                  <c:v>944.99472182420709</c:v>
                </c:pt>
                <c:pt idx="4725">
                  <c:v>944.33512439314097</c:v>
                </c:pt>
                <c:pt idx="4726">
                  <c:v>945.13147074425547</c:v>
                </c:pt>
                <c:pt idx="4727">
                  <c:v>945.18393440581076</c:v>
                </c:pt>
                <c:pt idx="4728">
                  <c:v>944.93012561569105</c:v>
                </c:pt>
                <c:pt idx="4729">
                  <c:v>945.02530391198582</c:v>
                </c:pt>
                <c:pt idx="4730">
                  <c:v>944.93012561569105</c:v>
                </c:pt>
                <c:pt idx="4731">
                  <c:v>945.08875610951588</c:v>
                </c:pt>
                <c:pt idx="4732">
                  <c:v>944.29560364039173</c:v>
                </c:pt>
                <c:pt idx="4733">
                  <c:v>944.81908427001372</c:v>
                </c:pt>
                <c:pt idx="4734">
                  <c:v>944.61286462804128</c:v>
                </c:pt>
                <c:pt idx="4735">
                  <c:v>945.75717945598331</c:v>
                </c:pt>
                <c:pt idx="4736">
                  <c:v>945.0374294801984</c:v>
                </c:pt>
                <c:pt idx="4737">
                  <c:v>945.76686836662213</c:v>
                </c:pt>
                <c:pt idx="4738">
                  <c:v>944.9727069186697</c:v>
                </c:pt>
                <c:pt idx="4739">
                  <c:v>946.21328633194366</c:v>
                </c:pt>
                <c:pt idx="4740">
                  <c:v>946.1881216421616</c:v>
                </c:pt>
                <c:pt idx="4741">
                  <c:v>945.30332210443305</c:v>
                </c:pt>
                <c:pt idx="4742">
                  <c:v>945.14773618633512</c:v>
                </c:pt>
                <c:pt idx="4743">
                  <c:v>945.43697531398959</c:v>
                </c:pt>
                <c:pt idx="4744">
                  <c:v>946.15692075915831</c:v>
                </c:pt>
                <c:pt idx="4745">
                  <c:v>946.01724242736202</c:v>
                </c:pt>
                <c:pt idx="4746">
                  <c:v>946.03961219215353</c:v>
                </c:pt>
                <c:pt idx="4747">
                  <c:v>945.61534226364688</c:v>
                </c:pt>
                <c:pt idx="4748">
                  <c:v>945.50894538746832</c:v>
                </c:pt>
                <c:pt idx="4749">
                  <c:v>945.40723802851824</c:v>
                </c:pt>
                <c:pt idx="4750">
                  <c:v>945.85414517169477</c:v>
                </c:pt>
                <c:pt idx="4751">
                  <c:v>945.68410227016341</c:v>
                </c:pt>
                <c:pt idx="4752">
                  <c:v>945.08286530783607</c:v>
                </c:pt>
                <c:pt idx="4753">
                  <c:v>945.94823038436948</c:v>
                </c:pt>
                <c:pt idx="4754">
                  <c:v>946.47645217214711</c:v>
                </c:pt>
                <c:pt idx="4755">
                  <c:v>945.93721749423287</c:v>
                </c:pt>
                <c:pt idx="4756">
                  <c:v>946.18235968081888</c:v>
                </c:pt>
                <c:pt idx="4757">
                  <c:v>946.75516708250223</c:v>
                </c:pt>
                <c:pt idx="4758">
                  <c:v>946.15710324330712</c:v>
                </c:pt>
                <c:pt idx="4759">
                  <c:v>946.29084408276196</c:v>
                </c:pt>
                <c:pt idx="4760">
                  <c:v>946.71288413271145</c:v>
                </c:pt>
                <c:pt idx="4761">
                  <c:v>946.62063945303146</c:v>
                </c:pt>
                <c:pt idx="4762">
                  <c:v>948.10963462883547</c:v>
                </c:pt>
                <c:pt idx="4763">
                  <c:v>946.74515868175251</c:v>
                </c:pt>
                <c:pt idx="4764">
                  <c:v>947.19265092642524</c:v>
                </c:pt>
                <c:pt idx="4765">
                  <c:v>947.3552787730514</c:v>
                </c:pt>
                <c:pt idx="4766">
                  <c:v>947.37451127107556</c:v>
                </c:pt>
                <c:pt idx="4767">
                  <c:v>946.38087514763026</c:v>
                </c:pt>
                <c:pt idx="4768">
                  <c:v>947.88330089185706</c:v>
                </c:pt>
                <c:pt idx="4769">
                  <c:v>946.89550755367247</c:v>
                </c:pt>
                <c:pt idx="4770">
                  <c:v>946.95142468448978</c:v>
                </c:pt>
                <c:pt idx="4771">
                  <c:v>947.7707406564183</c:v>
                </c:pt>
                <c:pt idx="4772">
                  <c:v>946.9644521987517</c:v>
                </c:pt>
                <c:pt idx="4773">
                  <c:v>947.20521619246665</c:v>
                </c:pt>
                <c:pt idx="4774">
                  <c:v>947.59429206194659</c:v>
                </c:pt>
                <c:pt idx="4775">
                  <c:v>947.18790780645747</c:v>
                </c:pt>
                <c:pt idx="4776">
                  <c:v>946.79258115754305</c:v>
                </c:pt>
                <c:pt idx="4777">
                  <c:v>947.75272568475907</c:v>
                </c:pt>
                <c:pt idx="4778">
                  <c:v>948.04139765340278</c:v>
                </c:pt>
                <c:pt idx="4779">
                  <c:v>947.22971783758067</c:v>
                </c:pt>
                <c:pt idx="4780">
                  <c:v>946.90118259667338</c:v>
                </c:pt>
                <c:pt idx="4781">
                  <c:v>948.48868682186037</c:v>
                </c:pt>
                <c:pt idx="4782">
                  <c:v>946.96516365965363</c:v>
                </c:pt>
                <c:pt idx="4783">
                  <c:v>948.67917958765929</c:v>
                </c:pt>
                <c:pt idx="4784">
                  <c:v>947.12332914369676</c:v>
                </c:pt>
                <c:pt idx="4785">
                  <c:v>947.74582753994548</c:v>
                </c:pt>
                <c:pt idx="4786">
                  <c:v>947.27186718615849</c:v>
                </c:pt>
                <c:pt idx="4787">
                  <c:v>946.97169907128409</c:v>
                </c:pt>
                <c:pt idx="4788">
                  <c:v>947.43466443210332</c:v>
                </c:pt>
                <c:pt idx="4789">
                  <c:v>948.24122715214276</c:v>
                </c:pt>
                <c:pt idx="4790">
                  <c:v>947.54025451550274</c:v>
                </c:pt>
                <c:pt idx="4791">
                  <c:v>948.2830324682501</c:v>
                </c:pt>
                <c:pt idx="4792">
                  <c:v>947.29599901712322</c:v>
                </c:pt>
                <c:pt idx="4793">
                  <c:v>947.36796727760884</c:v>
                </c:pt>
                <c:pt idx="4794">
                  <c:v>947.99907734038766</c:v>
                </c:pt>
                <c:pt idx="4795">
                  <c:v>948.91310335734249</c:v>
                </c:pt>
                <c:pt idx="4796">
                  <c:v>947.7514877324536</c:v>
                </c:pt>
                <c:pt idx="4797">
                  <c:v>948.56815764398345</c:v>
                </c:pt>
                <c:pt idx="4798">
                  <c:v>948.02640034003741</c:v>
                </c:pt>
                <c:pt idx="4799">
                  <c:v>948.44686654628924</c:v>
                </c:pt>
                <c:pt idx="4800">
                  <c:v>949.0752958847637</c:v>
                </c:pt>
                <c:pt idx="4801">
                  <c:v>949.11220263693576</c:v>
                </c:pt>
                <c:pt idx="4802">
                  <c:v>948.95725535359998</c:v>
                </c:pt>
                <c:pt idx="4803">
                  <c:v>948.67610640118744</c:v>
                </c:pt>
                <c:pt idx="4804">
                  <c:v>948.6985731859653</c:v>
                </c:pt>
                <c:pt idx="4805">
                  <c:v>949.17227438969758</c:v>
                </c:pt>
                <c:pt idx="4806">
                  <c:v>948.7933184073205</c:v>
                </c:pt>
                <c:pt idx="4807">
                  <c:v>949.61082881750235</c:v>
                </c:pt>
                <c:pt idx="4808">
                  <c:v>948.96145971685837</c:v>
                </c:pt>
                <c:pt idx="4809">
                  <c:v>949.25614160214104</c:v>
                </c:pt>
                <c:pt idx="4810">
                  <c:v>949.83224364701221</c:v>
                </c:pt>
                <c:pt idx="4811">
                  <c:v>949.32337413571997</c:v>
                </c:pt>
                <c:pt idx="4812">
                  <c:v>948.85144692595611</c:v>
                </c:pt>
                <c:pt idx="4813">
                  <c:v>948.69628715259898</c:v>
                </c:pt>
                <c:pt idx="4814">
                  <c:v>949.68881473863166</c:v>
                </c:pt>
                <c:pt idx="4815">
                  <c:v>949.30005462894269</c:v>
                </c:pt>
                <c:pt idx="4816">
                  <c:v>949.38668452432353</c:v>
                </c:pt>
                <c:pt idx="4817">
                  <c:v>949.24901464864729</c:v>
                </c:pt>
                <c:pt idx="4818">
                  <c:v>949.87868250166468</c:v>
                </c:pt>
                <c:pt idx="4819">
                  <c:v>950.21840792086346</c:v>
                </c:pt>
                <c:pt idx="4820">
                  <c:v>949.02024043781705</c:v>
                </c:pt>
                <c:pt idx="4821">
                  <c:v>948.84889410352218</c:v>
                </c:pt>
                <c:pt idx="4822">
                  <c:v>949.63897149476759</c:v>
                </c:pt>
                <c:pt idx="4823">
                  <c:v>950.15345242568594</c:v>
                </c:pt>
                <c:pt idx="4824">
                  <c:v>950.09750603901205</c:v>
                </c:pt>
                <c:pt idx="4825">
                  <c:v>950.29154004329177</c:v>
                </c:pt>
                <c:pt idx="4826">
                  <c:v>949.75633138951446</c:v>
                </c:pt>
                <c:pt idx="4827">
                  <c:v>950.74095797189648</c:v>
                </c:pt>
                <c:pt idx="4828">
                  <c:v>950.45898215617922</c:v>
                </c:pt>
                <c:pt idx="4829">
                  <c:v>950.39976449238168</c:v>
                </c:pt>
                <c:pt idx="4830">
                  <c:v>951.2388334319154</c:v>
                </c:pt>
                <c:pt idx="4831">
                  <c:v>950.34060605357979</c:v>
                </c:pt>
                <c:pt idx="4832">
                  <c:v>949.62539289862991</c:v>
                </c:pt>
                <c:pt idx="4833">
                  <c:v>950.65880158363507</c:v>
                </c:pt>
                <c:pt idx="4834">
                  <c:v>949.54042932988193</c:v>
                </c:pt>
                <c:pt idx="4835">
                  <c:v>950.28343436643991</c:v>
                </c:pt>
                <c:pt idx="4836">
                  <c:v>950.61598650035103</c:v>
                </c:pt>
                <c:pt idx="4837">
                  <c:v>949.86321708358537</c:v>
                </c:pt>
                <c:pt idx="4838">
                  <c:v>950.56157596359174</c:v>
                </c:pt>
                <c:pt idx="4839">
                  <c:v>950.24047284027176</c:v>
                </c:pt>
                <c:pt idx="4840">
                  <c:v>950.4059765899342</c:v>
                </c:pt>
                <c:pt idx="4841">
                  <c:v>951.32797186495964</c:v>
                </c:pt>
                <c:pt idx="4842">
                  <c:v>950.94755262530362</c:v>
                </c:pt>
                <c:pt idx="4843">
                  <c:v>951.09371734792558</c:v>
                </c:pt>
                <c:pt idx="4844">
                  <c:v>950.44173011348778</c:v>
                </c:pt>
                <c:pt idx="4845">
                  <c:v>949.9149342354491</c:v>
                </c:pt>
                <c:pt idx="4846">
                  <c:v>950.61058969487249</c:v>
                </c:pt>
                <c:pt idx="4847">
                  <c:v>951.15223297368379</c:v>
                </c:pt>
                <c:pt idx="4848">
                  <c:v>951.010967178991</c:v>
                </c:pt>
                <c:pt idx="4849">
                  <c:v>950.55306206914577</c:v>
                </c:pt>
                <c:pt idx="4850">
                  <c:v>951.03850284328848</c:v>
                </c:pt>
                <c:pt idx="4851">
                  <c:v>950.78129161871959</c:v>
                </c:pt>
                <c:pt idx="4852">
                  <c:v>952.17060546898927</c:v>
                </c:pt>
                <c:pt idx="4853">
                  <c:v>952.10801194991132</c:v>
                </c:pt>
                <c:pt idx="4854">
                  <c:v>950.65135918367741</c:v>
                </c:pt>
                <c:pt idx="4855">
                  <c:v>951.21579047701812</c:v>
                </c:pt>
                <c:pt idx="4856">
                  <c:v>950.75751291125493</c:v>
                </c:pt>
                <c:pt idx="4857">
                  <c:v>950.35705564548607</c:v>
                </c:pt>
                <c:pt idx="4858">
                  <c:v>950.62411224785558</c:v>
                </c:pt>
                <c:pt idx="4859">
                  <c:v>951.66028414393384</c:v>
                </c:pt>
                <c:pt idx="4860">
                  <c:v>951.7424292879806</c:v>
                </c:pt>
                <c:pt idx="4861">
                  <c:v>950.815615164777</c:v>
                </c:pt>
                <c:pt idx="4862">
                  <c:v>951.88608941871735</c:v>
                </c:pt>
                <c:pt idx="4863">
                  <c:v>951.80721658635412</c:v>
                </c:pt>
                <c:pt idx="4864">
                  <c:v>950.68208574871687</c:v>
                </c:pt>
                <c:pt idx="4865">
                  <c:v>950.54049735714977</c:v>
                </c:pt>
                <c:pt idx="4866">
                  <c:v>952.54169674882269</c:v>
                </c:pt>
                <c:pt idx="4867">
                  <c:v>952.21022591835253</c:v>
                </c:pt>
                <c:pt idx="4868">
                  <c:v>951.54044875537227</c:v>
                </c:pt>
                <c:pt idx="4869">
                  <c:v>951.59855619285577</c:v>
                </c:pt>
                <c:pt idx="4870">
                  <c:v>951.39231176344072</c:v>
                </c:pt>
                <c:pt idx="4871">
                  <c:v>952.2011673816088</c:v>
                </c:pt>
                <c:pt idx="4872">
                  <c:v>951.86931050001078</c:v>
                </c:pt>
                <c:pt idx="4873">
                  <c:v>951.16199420984935</c:v>
                </c:pt>
                <c:pt idx="4874">
                  <c:v>951.66801995505932</c:v>
                </c:pt>
                <c:pt idx="4875">
                  <c:v>953.23297171150341</c:v>
                </c:pt>
                <c:pt idx="4876">
                  <c:v>951.93408359568639</c:v>
                </c:pt>
                <c:pt idx="4877">
                  <c:v>951.84071394884381</c:v>
                </c:pt>
                <c:pt idx="4878">
                  <c:v>952.26471347546953</c:v>
                </c:pt>
                <c:pt idx="4879">
                  <c:v>951.84880741402196</c:v>
                </c:pt>
                <c:pt idx="4880">
                  <c:v>952.49067861041772</c:v>
                </c:pt>
                <c:pt idx="4881">
                  <c:v>952.42777086732622</c:v>
                </c:pt>
                <c:pt idx="4882">
                  <c:v>951.98277272363782</c:v>
                </c:pt>
                <c:pt idx="4883">
                  <c:v>952.17800622468781</c:v>
                </c:pt>
                <c:pt idx="4884">
                  <c:v>952.79588361595438</c:v>
                </c:pt>
                <c:pt idx="4885">
                  <c:v>952.73304382777792</c:v>
                </c:pt>
                <c:pt idx="4886">
                  <c:v>952.62828301586717</c:v>
                </c:pt>
                <c:pt idx="4887">
                  <c:v>952.85756691487859</c:v>
                </c:pt>
                <c:pt idx="4888">
                  <c:v>953.73232248536431</c:v>
                </c:pt>
                <c:pt idx="4889">
                  <c:v>953.70683797564459</c:v>
                </c:pt>
                <c:pt idx="4890">
                  <c:v>953.16289796367857</c:v>
                </c:pt>
                <c:pt idx="4891">
                  <c:v>952.96123538539712</c:v>
                </c:pt>
                <c:pt idx="4892">
                  <c:v>952.82416155310727</c:v>
                </c:pt>
                <c:pt idx="4893">
                  <c:v>953.29245123017472</c:v>
                </c:pt>
                <c:pt idx="4894">
                  <c:v>952.92920171195829</c:v>
                </c:pt>
                <c:pt idx="4895">
                  <c:v>953.69170227555048</c:v>
                </c:pt>
                <c:pt idx="4896">
                  <c:v>953.35412020839249</c:v>
                </c:pt>
                <c:pt idx="4897">
                  <c:v>952.82928461096424</c:v>
                </c:pt>
                <c:pt idx="4898">
                  <c:v>953.55797625933837</c:v>
                </c:pt>
                <c:pt idx="4899">
                  <c:v>952.49648809511928</c:v>
                </c:pt>
                <c:pt idx="4900">
                  <c:v>953.53718737932502</c:v>
                </c:pt>
                <c:pt idx="4901">
                  <c:v>953.45807812777048</c:v>
                </c:pt>
                <c:pt idx="4902">
                  <c:v>953.13327472159654</c:v>
                </c:pt>
                <c:pt idx="4903">
                  <c:v>954.18909373682277</c:v>
                </c:pt>
                <c:pt idx="4904">
                  <c:v>953.75257150617006</c:v>
                </c:pt>
                <c:pt idx="4905">
                  <c:v>953.87405668627048</c:v>
                </c:pt>
                <c:pt idx="4906">
                  <c:v>953.11563200731416</c:v>
                </c:pt>
                <c:pt idx="4907">
                  <c:v>953.7511977298866</c:v>
                </c:pt>
                <c:pt idx="4908">
                  <c:v>953.49579273307143</c:v>
                </c:pt>
                <c:pt idx="4909">
                  <c:v>954.10594581754992</c:v>
                </c:pt>
                <c:pt idx="4910">
                  <c:v>953.99270074123547</c:v>
                </c:pt>
                <c:pt idx="4911">
                  <c:v>954.38429609645971</c:v>
                </c:pt>
                <c:pt idx="4912">
                  <c:v>954.03156831481238</c:v>
                </c:pt>
                <c:pt idx="4913">
                  <c:v>954.62226950090462</c:v>
                </c:pt>
                <c:pt idx="4914">
                  <c:v>953.81815846952009</c:v>
                </c:pt>
                <c:pt idx="4915">
                  <c:v>953.69838024604883</c:v>
                </c:pt>
                <c:pt idx="4916">
                  <c:v>954.07567905920155</c:v>
                </c:pt>
                <c:pt idx="4917">
                  <c:v>953.86520928442178</c:v>
                </c:pt>
                <c:pt idx="4918">
                  <c:v>954.38828692434015</c:v>
                </c:pt>
                <c:pt idx="4919">
                  <c:v>954.70095685716319</c:v>
                </c:pt>
                <c:pt idx="4920">
                  <c:v>953.99498106171438</c:v>
                </c:pt>
                <c:pt idx="4921">
                  <c:v>954.3561786833227</c:v>
                </c:pt>
                <c:pt idx="4922">
                  <c:v>953.93838997175601</c:v>
                </c:pt>
                <c:pt idx="4923">
                  <c:v>954.62855077071879</c:v>
                </c:pt>
                <c:pt idx="4924">
                  <c:v>953.90270178695198</c:v>
                </c:pt>
                <c:pt idx="4925">
                  <c:v>955.12622711371444</c:v>
                </c:pt>
                <c:pt idx="4926">
                  <c:v>953.4926141780694</c:v>
                </c:pt>
                <c:pt idx="4927">
                  <c:v>954.14090682254482</c:v>
                </c:pt>
                <c:pt idx="4928">
                  <c:v>955.14576042148144</c:v>
                </c:pt>
                <c:pt idx="4929">
                  <c:v>954.40022388033481</c:v>
                </c:pt>
                <c:pt idx="4930">
                  <c:v>953.76813855197156</c:v>
                </c:pt>
                <c:pt idx="4931">
                  <c:v>955.57429581423264</c:v>
                </c:pt>
                <c:pt idx="4932">
                  <c:v>955.52564957483935</c:v>
                </c:pt>
                <c:pt idx="4933">
                  <c:v>954.77974057080985</c:v>
                </c:pt>
                <c:pt idx="4934">
                  <c:v>955.6997325511594</c:v>
                </c:pt>
                <c:pt idx="4935">
                  <c:v>953.94802997125817</c:v>
                </c:pt>
                <c:pt idx="4936">
                  <c:v>954.20754146457682</c:v>
                </c:pt>
                <c:pt idx="4937">
                  <c:v>954.95363700786811</c:v>
                </c:pt>
                <c:pt idx="4938">
                  <c:v>955.16449009618964</c:v>
                </c:pt>
                <c:pt idx="4939">
                  <c:v>955.0185148811978</c:v>
                </c:pt>
                <c:pt idx="4940">
                  <c:v>954.90497860287098</c:v>
                </c:pt>
                <c:pt idx="4941">
                  <c:v>956.04111171244404</c:v>
                </c:pt>
                <c:pt idx="4942">
                  <c:v>955.35001353132805</c:v>
                </c:pt>
                <c:pt idx="4943">
                  <c:v>956.10523838287554</c:v>
                </c:pt>
                <c:pt idx="4944">
                  <c:v>955.8000659741864</c:v>
                </c:pt>
                <c:pt idx="4945">
                  <c:v>957.46138717518841</c:v>
                </c:pt>
                <c:pt idx="4946">
                  <c:v>956.66281639607905</c:v>
                </c:pt>
                <c:pt idx="4947">
                  <c:v>955.80189458283849</c:v>
                </c:pt>
                <c:pt idx="4948">
                  <c:v>956.39507360753214</c:v>
                </c:pt>
                <c:pt idx="4949">
                  <c:v>955.94338504608766</c:v>
                </c:pt>
                <c:pt idx="4950">
                  <c:v>955.81509388862969</c:v>
                </c:pt>
                <c:pt idx="4951">
                  <c:v>956.7026662602517</c:v>
                </c:pt>
                <c:pt idx="4952">
                  <c:v>955.88049209589633</c:v>
                </c:pt>
                <c:pt idx="4953">
                  <c:v>956.40224541565408</c:v>
                </c:pt>
                <c:pt idx="4954">
                  <c:v>955.94880233504762</c:v>
                </c:pt>
                <c:pt idx="4955">
                  <c:v>957.30980433960417</c:v>
                </c:pt>
                <c:pt idx="4956">
                  <c:v>956.16188498276688</c:v>
                </c:pt>
                <c:pt idx="4957">
                  <c:v>956.66933144081179</c:v>
                </c:pt>
                <c:pt idx="4958">
                  <c:v>957.18357096556815</c:v>
                </c:pt>
                <c:pt idx="4959">
                  <c:v>957.13477158563308</c:v>
                </c:pt>
                <c:pt idx="4960">
                  <c:v>956.70554219720384</c:v>
                </c:pt>
                <c:pt idx="4961">
                  <c:v>957.04892740034666</c:v>
                </c:pt>
                <c:pt idx="4962">
                  <c:v>957.21679974676806</c:v>
                </c:pt>
                <c:pt idx="4963">
                  <c:v>955.70829285825789</c:v>
                </c:pt>
                <c:pt idx="4964">
                  <c:v>956.08753959403714</c:v>
                </c:pt>
                <c:pt idx="4965">
                  <c:v>957.15051853084901</c:v>
                </c:pt>
                <c:pt idx="4966">
                  <c:v>955.6903396146223</c:v>
                </c:pt>
                <c:pt idx="4967">
                  <c:v>957.32982210727437</c:v>
                </c:pt>
                <c:pt idx="4968">
                  <c:v>956.74691709996534</c:v>
                </c:pt>
                <c:pt idx="4969">
                  <c:v>957.1117221360804</c:v>
                </c:pt>
                <c:pt idx="4970">
                  <c:v>957.18027823679927</c:v>
                </c:pt>
                <c:pt idx="4971">
                  <c:v>956.26815055104123</c:v>
                </c:pt>
                <c:pt idx="4972">
                  <c:v>956.8287100633429</c:v>
                </c:pt>
                <c:pt idx="4973">
                  <c:v>957.40048864994731</c:v>
                </c:pt>
                <c:pt idx="4974">
                  <c:v>957.11698265014365</c:v>
                </c:pt>
                <c:pt idx="4975">
                  <c:v>957.04228221029257</c:v>
                </c:pt>
                <c:pt idx="4976">
                  <c:v>957.42203625973684</c:v>
                </c:pt>
                <c:pt idx="4977">
                  <c:v>957.1302643947904</c:v>
                </c:pt>
                <c:pt idx="4978">
                  <c:v>957.64219155143019</c:v>
                </c:pt>
                <c:pt idx="4979">
                  <c:v>957.52172150541935</c:v>
                </c:pt>
                <c:pt idx="4980">
                  <c:v>957.63585582498024</c:v>
                </c:pt>
                <c:pt idx="4981">
                  <c:v>957.80223446049695</c:v>
                </c:pt>
                <c:pt idx="4982">
                  <c:v>957.78120650358426</c:v>
                </c:pt>
                <c:pt idx="4983">
                  <c:v>956.88740215565019</c:v>
                </c:pt>
                <c:pt idx="4984">
                  <c:v>958.089939991351</c:v>
                </c:pt>
                <c:pt idx="4985">
                  <c:v>957.22522315434435</c:v>
                </c:pt>
                <c:pt idx="4986">
                  <c:v>957.80287953587276</c:v>
                </c:pt>
                <c:pt idx="4987">
                  <c:v>958.14726510752382</c:v>
                </c:pt>
                <c:pt idx="4988">
                  <c:v>957.43590869864806</c:v>
                </c:pt>
                <c:pt idx="4989">
                  <c:v>959.11224548126495</c:v>
                </c:pt>
                <c:pt idx="4990">
                  <c:v>957.88788855024802</c:v>
                </c:pt>
                <c:pt idx="4991">
                  <c:v>957.95658389509515</c:v>
                </c:pt>
                <c:pt idx="4992">
                  <c:v>958.0250999043858</c:v>
                </c:pt>
                <c:pt idx="4993">
                  <c:v>958.32895585734627</c:v>
                </c:pt>
                <c:pt idx="4994">
                  <c:v>957.41946198874666</c:v>
                </c:pt>
                <c:pt idx="4995">
                  <c:v>957.50280033072011</c:v>
                </c:pt>
                <c:pt idx="4996">
                  <c:v>958.52038568535534</c:v>
                </c:pt>
                <c:pt idx="4997">
                  <c:v>957.78859608780999</c:v>
                </c:pt>
                <c:pt idx="4998">
                  <c:v>958.46500100046092</c:v>
                </c:pt>
                <c:pt idx="4999">
                  <c:v>957.66768521668519</c:v>
                </c:pt>
                <c:pt idx="5000">
                  <c:v>959.17916971068985</c:v>
                </c:pt>
                <c:pt idx="5001">
                  <c:v>958.30327147384617</c:v>
                </c:pt>
                <c:pt idx="5002">
                  <c:v>957.45667235299527</c:v>
                </c:pt>
                <c:pt idx="5003">
                  <c:v>959.45933264928487</c:v>
                </c:pt>
                <c:pt idx="5004">
                  <c:v>958.67619953817677</c:v>
                </c:pt>
                <c:pt idx="5005">
                  <c:v>958.973816816615</c:v>
                </c:pt>
                <c:pt idx="5006">
                  <c:v>959.42209240229829</c:v>
                </c:pt>
                <c:pt idx="5007">
                  <c:v>959.1833760404578</c:v>
                </c:pt>
                <c:pt idx="5008">
                  <c:v>958.65193500277371</c:v>
                </c:pt>
                <c:pt idx="5009">
                  <c:v>959.88053231417314</c:v>
                </c:pt>
                <c:pt idx="5010">
                  <c:v>960.15061310730403</c:v>
                </c:pt>
                <c:pt idx="5011">
                  <c:v>959.73020281165748</c:v>
                </c:pt>
                <c:pt idx="5012">
                  <c:v>959.58981284897584</c:v>
                </c:pt>
                <c:pt idx="5013">
                  <c:v>959.54395825884455</c:v>
                </c:pt>
                <c:pt idx="5014">
                  <c:v>959.27566531839727</c:v>
                </c:pt>
                <c:pt idx="5015">
                  <c:v>959.39860051571429</c:v>
                </c:pt>
                <c:pt idx="5016">
                  <c:v>960.66110235804524</c:v>
                </c:pt>
                <c:pt idx="5017">
                  <c:v>960.06025637517484</c:v>
                </c:pt>
                <c:pt idx="5018">
                  <c:v>959.41023997775608</c:v>
                </c:pt>
                <c:pt idx="5019">
                  <c:v>959.23168647205375</c:v>
                </c:pt>
                <c:pt idx="5020">
                  <c:v>959.30558728937569</c:v>
                </c:pt>
                <c:pt idx="5021">
                  <c:v>959.76596953062688</c:v>
                </c:pt>
                <c:pt idx="5022">
                  <c:v>960.10172365301037</c:v>
                </c:pt>
                <c:pt idx="5023">
                  <c:v>959.54965137417469</c:v>
                </c:pt>
                <c:pt idx="5024">
                  <c:v>960.16425329714093</c:v>
                </c:pt>
                <c:pt idx="5025">
                  <c:v>959.8906617107134</c:v>
                </c:pt>
                <c:pt idx="5026">
                  <c:v>960.13814613831448</c:v>
                </c:pt>
                <c:pt idx="5027">
                  <c:v>959.57121626567437</c:v>
                </c:pt>
                <c:pt idx="5028">
                  <c:v>960.67644369657035</c:v>
                </c:pt>
                <c:pt idx="5029">
                  <c:v>960.20901858518721</c:v>
                </c:pt>
                <c:pt idx="5030">
                  <c:v>960.03033074351276</c:v>
                </c:pt>
                <c:pt idx="5031">
                  <c:v>960.34697366480293</c:v>
                </c:pt>
                <c:pt idx="5032">
                  <c:v>959.21526268681976</c:v>
                </c:pt>
                <c:pt idx="5033">
                  <c:v>959.80572058837618</c:v>
                </c:pt>
                <c:pt idx="5034">
                  <c:v>958.93643534441799</c:v>
                </c:pt>
                <c:pt idx="5035">
                  <c:v>959.16605786169009</c:v>
                </c:pt>
                <c:pt idx="5036">
                  <c:v>960.18295758103727</c:v>
                </c:pt>
                <c:pt idx="5037">
                  <c:v>959.95641313273165</c:v>
                </c:pt>
                <c:pt idx="5038">
                  <c:v>959.51337904636716</c:v>
                </c:pt>
                <c:pt idx="5039">
                  <c:v>960.05486515192376</c:v>
                </c:pt>
                <c:pt idx="5040">
                  <c:v>960.59635125748036</c:v>
                </c:pt>
                <c:pt idx="5041">
                  <c:v>960.95485171092616</c:v>
                </c:pt>
                <c:pt idx="5042">
                  <c:v>960.89775539235268</c:v>
                </c:pt>
                <c:pt idx="5043">
                  <c:v>960.30655496860834</c:v>
                </c:pt>
                <c:pt idx="5044">
                  <c:v>959.83031018281417</c:v>
                </c:pt>
                <c:pt idx="5045">
                  <c:v>960.25728826662942</c:v>
                </c:pt>
                <c:pt idx="5046">
                  <c:v>960.40678718362119</c:v>
                </c:pt>
                <c:pt idx="5047">
                  <c:v>960.90290535767463</c:v>
                </c:pt>
                <c:pt idx="5048">
                  <c:v>960.544985152854</c:v>
                </c:pt>
                <c:pt idx="5049">
                  <c:v>960.99179521369354</c:v>
                </c:pt>
                <c:pt idx="5050">
                  <c:v>960.76695893509793</c:v>
                </c:pt>
                <c:pt idx="5051">
                  <c:v>959.8814059081709</c:v>
                </c:pt>
                <c:pt idx="5052">
                  <c:v>960.56156607684682</c:v>
                </c:pt>
                <c:pt idx="5053">
                  <c:v>961.07253699159298</c:v>
                </c:pt>
                <c:pt idx="5054">
                  <c:v>961.66271773169706</c:v>
                </c:pt>
                <c:pt idx="5055">
                  <c:v>960.83102063800231</c:v>
                </c:pt>
                <c:pt idx="5056">
                  <c:v>961.72556550255047</c:v>
                </c:pt>
                <c:pt idx="5057">
                  <c:v>959.82309141398389</c:v>
                </c:pt>
                <c:pt idx="5058">
                  <c:v>961.33589270932043</c:v>
                </c:pt>
                <c:pt idx="5059">
                  <c:v>960.69798228111722</c:v>
                </c:pt>
                <c:pt idx="5060">
                  <c:v>961.55471627714303</c:v>
                </c:pt>
                <c:pt idx="5061">
                  <c:v>960.90517121368146</c:v>
                </c:pt>
                <c:pt idx="5062">
                  <c:v>960.6649708896731</c:v>
                </c:pt>
                <c:pt idx="5063">
                  <c:v>960.799731808817</c:v>
                </c:pt>
                <c:pt idx="5064">
                  <c:v>960.9034067698127</c:v>
                </c:pt>
                <c:pt idx="5065">
                  <c:v>961.19456803576338</c:v>
                </c:pt>
                <c:pt idx="5066">
                  <c:v>960.32719611517848</c:v>
                </c:pt>
                <c:pt idx="5067">
                  <c:v>960.32719611517848</c:v>
                </c:pt>
                <c:pt idx="5068">
                  <c:v>962.03414339389178</c:v>
                </c:pt>
                <c:pt idx="5069">
                  <c:v>961.34923503324978</c:v>
                </c:pt>
                <c:pt idx="5070">
                  <c:v>961.44961886514079</c:v>
                </c:pt>
                <c:pt idx="5071">
                  <c:v>961.32296514131338</c:v>
                </c:pt>
                <c:pt idx="5072">
                  <c:v>961.43824353162393</c:v>
                </c:pt>
                <c:pt idx="5073">
                  <c:v>960.83382577995428</c:v>
                </c:pt>
                <c:pt idx="5074">
                  <c:v>960.98373667978706</c:v>
                </c:pt>
                <c:pt idx="5075">
                  <c:v>961.41671467468859</c:v>
                </c:pt>
                <c:pt idx="5076">
                  <c:v>962.07228733240697</c:v>
                </c:pt>
                <c:pt idx="5077">
                  <c:v>961.8812590995459</c:v>
                </c:pt>
                <c:pt idx="5078">
                  <c:v>962.06902957505349</c:v>
                </c:pt>
                <c:pt idx="5079">
                  <c:v>962.7317665428493</c:v>
                </c:pt>
                <c:pt idx="5080">
                  <c:v>961.77901989083921</c:v>
                </c:pt>
                <c:pt idx="5081">
                  <c:v>961.86313840359298</c:v>
                </c:pt>
                <c:pt idx="5082">
                  <c:v>962.13167693530522</c:v>
                </c:pt>
                <c:pt idx="5083">
                  <c:v>963.0979927675196</c:v>
                </c:pt>
                <c:pt idx="5084">
                  <c:v>962.55549156579525</c:v>
                </c:pt>
                <c:pt idx="5085">
                  <c:v>962.89348628312894</c:v>
                </c:pt>
                <c:pt idx="5086">
                  <c:v>962.72848859878695</c:v>
                </c:pt>
                <c:pt idx="5087">
                  <c:v>962.67898929348428</c:v>
                </c:pt>
                <c:pt idx="5088">
                  <c:v>963.5369772520628</c:v>
                </c:pt>
                <c:pt idx="5089">
                  <c:v>961.85400087177425</c:v>
                </c:pt>
                <c:pt idx="5090">
                  <c:v>963.17251069247357</c:v>
                </c:pt>
                <c:pt idx="5091">
                  <c:v>963.44185225993544</c:v>
                </c:pt>
                <c:pt idx="5092">
                  <c:v>963.11159539053449</c:v>
                </c:pt>
                <c:pt idx="5093">
                  <c:v>963.16113392094474</c:v>
                </c:pt>
                <c:pt idx="5094">
                  <c:v>963.22718529482484</c:v>
                </c:pt>
                <c:pt idx="5095">
                  <c:v>963.54092932075571</c:v>
                </c:pt>
                <c:pt idx="5096">
                  <c:v>962.18687615621195</c:v>
                </c:pt>
                <c:pt idx="5097">
                  <c:v>963.92478533239967</c:v>
                </c:pt>
                <c:pt idx="5098">
                  <c:v>964.14461762444012</c:v>
                </c:pt>
                <c:pt idx="5099">
                  <c:v>964.19930123907943</c:v>
                </c:pt>
                <c:pt idx="5100">
                  <c:v>964.07711934265842</c:v>
                </c:pt>
                <c:pt idx="5101">
                  <c:v>963.7663154801844</c:v>
                </c:pt>
                <c:pt idx="5102">
                  <c:v>964.38481516813329</c:v>
                </c:pt>
                <c:pt idx="5103">
                  <c:v>964.45432930681545</c:v>
                </c:pt>
                <c:pt idx="5104">
                  <c:v>964.2131701900289</c:v>
                </c:pt>
                <c:pt idx="5105">
                  <c:v>964.56388380248814</c:v>
                </c:pt>
                <c:pt idx="5106">
                  <c:v>964.45632301405283</c:v>
                </c:pt>
                <c:pt idx="5107">
                  <c:v>963.83105103778996</c:v>
                </c:pt>
                <c:pt idx="5108">
                  <c:v>964.18516845717625</c:v>
                </c:pt>
                <c:pt idx="5109">
                  <c:v>964.28940241269595</c:v>
                </c:pt>
                <c:pt idx="5110">
                  <c:v>964.19342752807916</c:v>
                </c:pt>
                <c:pt idx="5111">
                  <c:v>963.79111249170808</c:v>
                </c:pt>
                <c:pt idx="5112">
                  <c:v>963.75969722944672</c:v>
                </c:pt>
                <c:pt idx="5113">
                  <c:v>964.01452347267457</c:v>
                </c:pt>
                <c:pt idx="5114">
                  <c:v>963.85741769277445</c:v>
                </c:pt>
                <c:pt idx="5115">
                  <c:v>964.70364932610585</c:v>
                </c:pt>
                <c:pt idx="5116">
                  <c:v>964.03108597250321</c:v>
                </c:pt>
                <c:pt idx="5117">
                  <c:v>964.81304950569586</c:v>
                </c:pt>
                <c:pt idx="5118">
                  <c:v>963.94005692163091</c:v>
                </c:pt>
                <c:pt idx="5119">
                  <c:v>964.3790019261005</c:v>
                </c:pt>
                <c:pt idx="5120">
                  <c:v>964.7335103269761</c:v>
                </c:pt>
                <c:pt idx="5121">
                  <c:v>964.53783941622271</c:v>
                </c:pt>
                <c:pt idx="5122">
                  <c:v>964.69202609283536</c:v>
                </c:pt>
                <c:pt idx="5123">
                  <c:v>965.26229357100829</c:v>
                </c:pt>
                <c:pt idx="5124">
                  <c:v>965.64870025050266</c:v>
                </c:pt>
                <c:pt idx="5125">
                  <c:v>964.32740694035158</c:v>
                </c:pt>
                <c:pt idx="5126">
                  <c:v>964.87961977383873</c:v>
                </c:pt>
                <c:pt idx="5127">
                  <c:v>964.00541000585008</c:v>
                </c:pt>
                <c:pt idx="5128">
                  <c:v>964.6755027736109</c:v>
                </c:pt>
                <c:pt idx="5129">
                  <c:v>965.02715132300091</c:v>
                </c:pt>
                <c:pt idx="5130">
                  <c:v>964.95389636209268</c:v>
                </c:pt>
                <c:pt idx="5131">
                  <c:v>965.6175852706416</c:v>
                </c:pt>
                <c:pt idx="5132">
                  <c:v>965.73719361697908</c:v>
                </c:pt>
                <c:pt idx="5133">
                  <c:v>965.66091753630394</c:v>
                </c:pt>
                <c:pt idx="5134">
                  <c:v>964.80607709410629</c:v>
                </c:pt>
                <c:pt idx="5135">
                  <c:v>964.80935213325233</c:v>
                </c:pt>
                <c:pt idx="5136">
                  <c:v>965.48181644579313</c:v>
                </c:pt>
                <c:pt idx="5137">
                  <c:v>966.43484368320128</c:v>
                </c:pt>
                <c:pt idx="5138">
                  <c:v>965.37380449417321</c:v>
                </c:pt>
                <c:pt idx="5139">
                  <c:v>965.20099976703625</c:v>
                </c:pt>
                <c:pt idx="5140">
                  <c:v>965.90032608480453</c:v>
                </c:pt>
                <c:pt idx="5141">
                  <c:v>965.9551042153405</c:v>
                </c:pt>
                <c:pt idx="5142">
                  <c:v>966.39547884441515</c:v>
                </c:pt>
                <c:pt idx="5143">
                  <c:v>965.29888814219862</c:v>
                </c:pt>
                <c:pt idx="5144">
                  <c:v>965.29888814219862</c:v>
                </c:pt>
                <c:pt idx="5145">
                  <c:v>965.74749342946905</c:v>
                </c:pt>
                <c:pt idx="5146">
                  <c:v>966.06317863162224</c:v>
                </c:pt>
                <c:pt idx="5147">
                  <c:v>966.01333359970329</c:v>
                </c:pt>
                <c:pt idx="5148">
                  <c:v>966.37575969756722</c:v>
                </c:pt>
                <c:pt idx="5149">
                  <c:v>966.37575969756722</c:v>
                </c:pt>
                <c:pt idx="5150">
                  <c:v>966.85790846369594</c:v>
                </c:pt>
                <c:pt idx="5151">
                  <c:v>965.37821052626646</c:v>
                </c:pt>
                <c:pt idx="5152">
                  <c:v>966.14299822426358</c:v>
                </c:pt>
                <c:pt idx="5153">
                  <c:v>965.27845560913647</c:v>
                </c:pt>
                <c:pt idx="5154">
                  <c:v>965.54446872148333</c:v>
                </c:pt>
                <c:pt idx="5155">
                  <c:v>966.76500430288979</c:v>
                </c:pt>
                <c:pt idx="5156">
                  <c:v>966.76500430288979</c:v>
                </c:pt>
                <c:pt idx="5157">
                  <c:v>966.38227864797966</c:v>
                </c:pt>
                <c:pt idx="5158">
                  <c:v>966.33235791038271</c:v>
                </c:pt>
                <c:pt idx="5159">
                  <c:v>967.08637707301591</c:v>
                </c:pt>
                <c:pt idx="5160">
                  <c:v>967.5707503892919</c:v>
                </c:pt>
                <c:pt idx="5161">
                  <c:v>966.46083331269142</c:v>
                </c:pt>
                <c:pt idx="5162">
                  <c:v>966.96858305275441</c:v>
                </c:pt>
                <c:pt idx="5163">
                  <c:v>967.02498854940779</c:v>
                </c:pt>
                <c:pt idx="5164">
                  <c:v>967.77940507238168</c:v>
                </c:pt>
                <c:pt idx="5165">
                  <c:v>967.08815217387712</c:v>
                </c:pt>
                <c:pt idx="5166">
                  <c:v>966.83983776570369</c:v>
                </c:pt>
                <c:pt idx="5167">
                  <c:v>967.0648982231213</c:v>
                </c:pt>
                <c:pt idx="5168">
                  <c:v>967.05474302010407</c:v>
                </c:pt>
                <c:pt idx="5169">
                  <c:v>966.88807553599941</c:v>
                </c:pt>
                <c:pt idx="5170">
                  <c:v>966.81460668834586</c:v>
                </c:pt>
                <c:pt idx="5171">
                  <c:v>968.03502981833446</c:v>
                </c:pt>
                <c:pt idx="5172">
                  <c:v>967.82662447720543</c:v>
                </c:pt>
                <c:pt idx="5173">
                  <c:v>967.84664968144818</c:v>
                </c:pt>
                <c:pt idx="5174">
                  <c:v>967.52138420515314</c:v>
                </c:pt>
                <c:pt idx="5175">
                  <c:v>965.88686032692556</c:v>
                </c:pt>
                <c:pt idx="5176">
                  <c:v>967.66147055602357</c:v>
                </c:pt>
                <c:pt idx="5177">
                  <c:v>967.36781255255084</c:v>
                </c:pt>
                <c:pt idx="5178">
                  <c:v>967.67487169863284</c:v>
                </c:pt>
                <c:pt idx="5179">
                  <c:v>968.29561736715129</c:v>
                </c:pt>
                <c:pt idx="5180">
                  <c:v>967.54788091225828</c:v>
                </c:pt>
                <c:pt idx="5181">
                  <c:v>967.80816478856741</c:v>
                </c:pt>
                <c:pt idx="5182">
                  <c:v>967.44434086111301</c:v>
                </c:pt>
                <c:pt idx="5183">
                  <c:v>967.79649906704708</c:v>
                </c:pt>
                <c:pt idx="5184">
                  <c:v>968.1737703789471</c:v>
                </c:pt>
                <c:pt idx="5185">
                  <c:v>968.15868112998578</c:v>
                </c:pt>
                <c:pt idx="5186">
                  <c:v>968.7532232370769</c:v>
                </c:pt>
                <c:pt idx="5187">
                  <c:v>967.93814169241102</c:v>
                </c:pt>
                <c:pt idx="5188">
                  <c:v>968.77676948166038</c:v>
                </c:pt>
                <c:pt idx="5189">
                  <c:v>968.63474800078927</c:v>
                </c:pt>
                <c:pt idx="5190">
                  <c:v>968.12184336725443</c:v>
                </c:pt>
                <c:pt idx="5191">
                  <c:v>967.69237638566699</c:v>
                </c:pt>
                <c:pt idx="5192">
                  <c:v>969.07114682526571</c:v>
                </c:pt>
                <c:pt idx="5193">
                  <c:v>968.85709843645361</c:v>
                </c:pt>
                <c:pt idx="5194">
                  <c:v>969.3787681317757</c:v>
                </c:pt>
                <c:pt idx="5195">
                  <c:v>969.97399059172665</c:v>
                </c:pt>
                <c:pt idx="5196">
                  <c:v>968.3187163416693</c:v>
                </c:pt>
                <c:pt idx="5197">
                  <c:v>969.2632751231464</c:v>
                </c:pt>
                <c:pt idx="5198">
                  <c:v>968.80191424502198</c:v>
                </c:pt>
                <c:pt idx="5199">
                  <c:v>968.85209043697591</c:v>
                </c:pt>
                <c:pt idx="5200">
                  <c:v>968.85702215377182</c:v>
                </c:pt>
                <c:pt idx="5201">
                  <c:v>969.937762723947</c:v>
                </c:pt>
                <c:pt idx="5202">
                  <c:v>969.49101536455419</c:v>
                </c:pt>
                <c:pt idx="5203">
                  <c:v>968.72644217706591</c:v>
                </c:pt>
                <c:pt idx="5204">
                  <c:v>969.48943705793351</c:v>
                </c:pt>
                <c:pt idx="5205">
                  <c:v>969.4074764954878</c:v>
                </c:pt>
                <c:pt idx="5206">
                  <c:v>969.47777837362366</c:v>
                </c:pt>
                <c:pt idx="5207">
                  <c:v>969.63849910533963</c:v>
                </c:pt>
                <c:pt idx="5208">
                  <c:v>969.10613322232359</c:v>
                </c:pt>
                <c:pt idx="5209">
                  <c:v>970.7203651230941</c:v>
                </c:pt>
                <c:pt idx="5210">
                  <c:v>969.99021979752456</c:v>
                </c:pt>
                <c:pt idx="5211">
                  <c:v>969.34018273163895</c:v>
                </c:pt>
                <c:pt idx="5212">
                  <c:v>969.75407145950805</c:v>
                </c:pt>
                <c:pt idx="5213">
                  <c:v>969.4541958923935</c:v>
                </c:pt>
                <c:pt idx="5214">
                  <c:v>970.8182327895571</c:v>
                </c:pt>
                <c:pt idx="5215">
                  <c:v>969.98528323967616</c:v>
                </c:pt>
                <c:pt idx="5216">
                  <c:v>969.8729059559189</c:v>
                </c:pt>
                <c:pt idx="5217">
                  <c:v>969.71352482236193</c:v>
                </c:pt>
                <c:pt idx="5218">
                  <c:v>970.19970600938598</c:v>
                </c:pt>
                <c:pt idx="5219">
                  <c:v>969.91975469533213</c:v>
                </c:pt>
                <c:pt idx="5220">
                  <c:v>970.29879322412955</c:v>
                </c:pt>
                <c:pt idx="5221">
                  <c:v>970.70465745789534</c:v>
                </c:pt>
                <c:pt idx="5222">
                  <c:v>970.24161213420746</c:v>
                </c:pt>
                <c:pt idx="5223">
                  <c:v>970.48327020483566</c:v>
                </c:pt>
                <c:pt idx="5224">
                  <c:v>970.39102107978044</c:v>
                </c:pt>
                <c:pt idx="5225">
                  <c:v>970.54699565485339</c:v>
                </c:pt>
                <c:pt idx="5226">
                  <c:v>970.48160060869998</c:v>
                </c:pt>
                <c:pt idx="5227">
                  <c:v>969.69759136774837</c:v>
                </c:pt>
                <c:pt idx="5228">
                  <c:v>971.04715796375274</c:v>
                </c:pt>
                <c:pt idx="5229">
                  <c:v>970.83738183827938</c:v>
                </c:pt>
                <c:pt idx="5230">
                  <c:v>970.89259950221572</c:v>
                </c:pt>
                <c:pt idx="5231">
                  <c:v>970.54675385867176</c:v>
                </c:pt>
                <c:pt idx="5232">
                  <c:v>971.08414586329991</c:v>
                </c:pt>
                <c:pt idx="5233">
                  <c:v>969.83274015479913</c:v>
                </c:pt>
                <c:pt idx="5234">
                  <c:v>970.40712730154382</c:v>
                </c:pt>
                <c:pt idx="5235">
                  <c:v>971.00519877186741</c:v>
                </c:pt>
                <c:pt idx="5236">
                  <c:v>970.82519073386754</c:v>
                </c:pt>
                <c:pt idx="5237">
                  <c:v>971.05203400988876</c:v>
                </c:pt>
                <c:pt idx="5238">
                  <c:v>971.20490380587012</c:v>
                </c:pt>
                <c:pt idx="5239">
                  <c:v>970.80656659405588</c:v>
                </c:pt>
                <c:pt idx="5240">
                  <c:v>970.86692919209747</c:v>
                </c:pt>
                <c:pt idx="5241">
                  <c:v>971.52261364736785</c:v>
                </c:pt>
                <c:pt idx="5242">
                  <c:v>970.60462563216799</c:v>
                </c:pt>
                <c:pt idx="5243">
                  <c:v>971.1948710221485</c:v>
                </c:pt>
                <c:pt idx="5244">
                  <c:v>970.71538327313408</c:v>
                </c:pt>
                <c:pt idx="5245">
                  <c:v>971.07507178889068</c:v>
                </c:pt>
                <c:pt idx="5246">
                  <c:v>970.91198492355181</c:v>
                </c:pt>
                <c:pt idx="5247">
                  <c:v>971.23652839867736</c:v>
                </c:pt>
                <c:pt idx="5248">
                  <c:v>970.7046823672041</c:v>
                </c:pt>
                <c:pt idx="5249">
                  <c:v>971.11183027119432</c:v>
                </c:pt>
                <c:pt idx="5250">
                  <c:v>971.48697549325198</c:v>
                </c:pt>
                <c:pt idx="5251">
                  <c:v>971.47690142043791</c:v>
                </c:pt>
                <c:pt idx="5252">
                  <c:v>972.29497818470884</c:v>
                </c:pt>
                <c:pt idx="5253">
                  <c:v>971.33689765803535</c:v>
                </c:pt>
                <c:pt idx="5254">
                  <c:v>972.06423207607929</c:v>
                </c:pt>
                <c:pt idx="5255">
                  <c:v>971.71223147273099</c:v>
                </c:pt>
                <c:pt idx="5256">
                  <c:v>971.95970310454027</c:v>
                </c:pt>
                <c:pt idx="5257">
                  <c:v>972.37077410260167</c:v>
                </c:pt>
                <c:pt idx="5258">
                  <c:v>972.74300321608894</c:v>
                </c:pt>
                <c:pt idx="5259">
                  <c:v>972.48192615090818</c:v>
                </c:pt>
                <c:pt idx="5260">
                  <c:v>972.77161439818212</c:v>
                </c:pt>
                <c:pt idx="5261">
                  <c:v>973.09692850545309</c:v>
                </c:pt>
                <c:pt idx="5262">
                  <c:v>972.61990023078408</c:v>
                </c:pt>
                <c:pt idx="5263">
                  <c:v>972.73789571261443</c:v>
                </c:pt>
                <c:pt idx="5264">
                  <c:v>972.35870875103274</c:v>
                </c:pt>
                <c:pt idx="5265">
                  <c:v>973.15436790135777</c:v>
                </c:pt>
                <c:pt idx="5266">
                  <c:v>972.69230348382882</c:v>
                </c:pt>
                <c:pt idx="5267">
                  <c:v>972.69737748917373</c:v>
                </c:pt>
                <c:pt idx="5268">
                  <c:v>971.99227921467161</c:v>
                </c:pt>
                <c:pt idx="5269">
                  <c:v>972.65850447246271</c:v>
                </c:pt>
                <c:pt idx="5270">
                  <c:v>973.22022336988812</c:v>
                </c:pt>
                <c:pt idx="5271">
                  <c:v>972.4475251172812</c:v>
                </c:pt>
                <c:pt idx="5272">
                  <c:v>973.31456899188561</c:v>
                </c:pt>
                <c:pt idx="5273">
                  <c:v>972.97704616739202</c:v>
                </c:pt>
                <c:pt idx="5274">
                  <c:v>972.8639715112206</c:v>
                </c:pt>
                <c:pt idx="5275">
                  <c:v>972.8215842081604</c:v>
                </c:pt>
                <c:pt idx="5276">
                  <c:v>971.93183060618469</c:v>
                </c:pt>
                <c:pt idx="5277">
                  <c:v>972.75213465509773</c:v>
                </c:pt>
                <c:pt idx="5278">
                  <c:v>972.97670188264703</c:v>
                </c:pt>
                <c:pt idx="5279">
                  <c:v>972.54088739345252</c:v>
                </c:pt>
                <c:pt idx="5280">
                  <c:v>973.24002819624855</c:v>
                </c:pt>
                <c:pt idx="5281">
                  <c:v>973.78219847375397</c:v>
                </c:pt>
                <c:pt idx="5282">
                  <c:v>972.44070463526646</c:v>
                </c:pt>
                <c:pt idx="5283">
                  <c:v>973.21794078999721</c:v>
                </c:pt>
                <c:pt idx="5284">
                  <c:v>973.3629679781119</c:v>
                </c:pt>
                <c:pt idx="5285">
                  <c:v>973.72469130046807</c:v>
                </c:pt>
                <c:pt idx="5286">
                  <c:v>973.48965584218786</c:v>
                </c:pt>
                <c:pt idx="5287">
                  <c:v>974.03542089391635</c:v>
                </c:pt>
                <c:pt idx="5288">
                  <c:v>973.61957851829891</c:v>
                </c:pt>
                <c:pt idx="5289">
                  <c:v>974.21833438163776</c:v>
                </c:pt>
                <c:pt idx="5290">
                  <c:v>972.1553156217517</c:v>
                </c:pt>
                <c:pt idx="5291">
                  <c:v>973.15300502202456</c:v>
                </c:pt>
                <c:pt idx="5292">
                  <c:v>973.76176465608921</c:v>
                </c:pt>
                <c:pt idx="5293">
                  <c:v>973.22064498136501</c:v>
                </c:pt>
                <c:pt idx="5294">
                  <c:v>973.2713749508705</c:v>
                </c:pt>
                <c:pt idx="5295">
                  <c:v>973.8240671116356</c:v>
                </c:pt>
                <c:pt idx="5296">
                  <c:v>974.04403327973193</c:v>
                </c:pt>
                <c:pt idx="5297">
                  <c:v>974.04403327973193</c:v>
                </c:pt>
                <c:pt idx="5298">
                  <c:v>973.26569145416022</c:v>
                </c:pt>
                <c:pt idx="5299">
                  <c:v>973.14724813287739</c:v>
                </c:pt>
                <c:pt idx="5300">
                  <c:v>972.92728196478117</c:v>
                </c:pt>
                <c:pt idx="5301">
                  <c:v>974.04403327973193</c:v>
                </c:pt>
                <c:pt idx="5302">
                  <c:v>973.26569145416022</c:v>
                </c:pt>
                <c:pt idx="5303">
                  <c:v>973.5788507125128</c:v>
                </c:pt>
                <c:pt idx="5304">
                  <c:v>974.51035925035251</c:v>
                </c:pt>
                <c:pt idx="5305">
                  <c:v>974.18856539182605</c:v>
                </c:pt>
                <c:pt idx="5306">
                  <c:v>974.74747051453005</c:v>
                </c:pt>
                <c:pt idx="5307">
                  <c:v>973.84983501442969</c:v>
                </c:pt>
                <c:pt idx="5308">
                  <c:v>973.6178258719201</c:v>
                </c:pt>
                <c:pt idx="5309">
                  <c:v>975.31518926202205</c:v>
                </c:pt>
                <c:pt idx="5310">
                  <c:v>974.57158213859464</c:v>
                </c:pt>
                <c:pt idx="5311">
                  <c:v>975.31873354947686</c:v>
                </c:pt>
                <c:pt idx="5312">
                  <c:v>974.79810239376093</c:v>
                </c:pt>
                <c:pt idx="5313">
                  <c:v>975.68978418328072</c:v>
                </c:pt>
                <c:pt idx="5314">
                  <c:v>975.3555741680849</c:v>
                </c:pt>
                <c:pt idx="5315">
                  <c:v>974.76843534174509</c:v>
                </c:pt>
                <c:pt idx="5316">
                  <c:v>974.78857401901371</c:v>
                </c:pt>
                <c:pt idx="5317">
                  <c:v>974.76124747680012</c:v>
                </c:pt>
                <c:pt idx="5318">
                  <c:v>975.46371402209866</c:v>
                </c:pt>
                <c:pt idx="5319">
                  <c:v>975.09702157495656</c:v>
                </c:pt>
                <c:pt idx="5320">
                  <c:v>975.55860626649053</c:v>
                </c:pt>
                <c:pt idx="5321">
                  <c:v>976.33285724202699</c:v>
                </c:pt>
                <c:pt idx="5322">
                  <c:v>975.6587341797665</c:v>
                </c:pt>
                <c:pt idx="5323">
                  <c:v>975.30390978515936</c:v>
                </c:pt>
                <c:pt idx="5324">
                  <c:v>976.54001462157953</c:v>
                </c:pt>
                <c:pt idx="5325">
                  <c:v>976.03559382804804</c:v>
                </c:pt>
                <c:pt idx="5326">
                  <c:v>975.94009589443124</c:v>
                </c:pt>
                <c:pt idx="5327">
                  <c:v>975.99614776505939</c:v>
                </c:pt>
                <c:pt idx="5328">
                  <c:v>976.64341075185735</c:v>
                </c:pt>
                <c:pt idx="5329">
                  <c:v>976.36466205708496</c:v>
                </c:pt>
                <c:pt idx="5330">
                  <c:v>976.40376483268369</c:v>
                </c:pt>
                <c:pt idx="5331">
                  <c:v>975.38554499451948</c:v>
                </c:pt>
                <c:pt idx="5332">
                  <c:v>977.18404065020547</c:v>
                </c:pt>
                <c:pt idx="5333">
                  <c:v>976.7929902111382</c:v>
                </c:pt>
                <c:pt idx="5334">
                  <c:v>976.20458250681691</c:v>
                </c:pt>
                <c:pt idx="5335">
                  <c:v>976.94431053341793</c:v>
                </c:pt>
                <c:pt idx="5336">
                  <c:v>977.22146457380211</c:v>
                </c:pt>
                <c:pt idx="5337">
                  <c:v>975.5303087055438</c:v>
                </c:pt>
                <c:pt idx="5338">
                  <c:v>976.99669623795023</c:v>
                </c:pt>
                <c:pt idx="5339">
                  <c:v>976.12012908012048</c:v>
                </c:pt>
                <c:pt idx="5340">
                  <c:v>976.42817678289134</c:v>
                </c:pt>
                <c:pt idx="5341">
                  <c:v>976.73624705325926</c:v>
                </c:pt>
                <c:pt idx="5342">
                  <c:v>976.8280382951458</c:v>
                </c:pt>
                <c:pt idx="5343">
                  <c:v>976.34289053570524</c:v>
                </c:pt>
                <c:pt idx="5344">
                  <c:v>975.53219599365218</c:v>
                </c:pt>
                <c:pt idx="5345">
                  <c:v>977.51072068808128</c:v>
                </c:pt>
                <c:pt idx="5346">
                  <c:v>976.39502724783677</c:v>
                </c:pt>
                <c:pt idx="5347">
                  <c:v>977.12737887043022</c:v>
                </c:pt>
                <c:pt idx="5348">
                  <c:v>977.22259216180998</c:v>
                </c:pt>
                <c:pt idx="5349">
                  <c:v>975.73151951579428</c:v>
                </c:pt>
                <c:pt idx="5350">
                  <c:v>976.99394713558877</c:v>
                </c:pt>
                <c:pt idx="5351">
                  <c:v>976.41947817900711</c:v>
                </c:pt>
                <c:pt idx="5352">
                  <c:v>977.75891538258452</c:v>
                </c:pt>
                <c:pt idx="5353">
                  <c:v>976.91171788545068</c:v>
                </c:pt>
                <c:pt idx="5354">
                  <c:v>977.18951452682518</c:v>
                </c:pt>
                <c:pt idx="5355">
                  <c:v>977.62242234686039</c:v>
                </c:pt>
                <c:pt idx="5356">
                  <c:v>978.15776598900436</c:v>
                </c:pt>
                <c:pt idx="5357">
                  <c:v>977.3611771567347</c:v>
                </c:pt>
                <c:pt idx="5358">
                  <c:v>977.29813942133364</c:v>
                </c:pt>
                <c:pt idx="5359">
                  <c:v>977.04858818952323</c:v>
                </c:pt>
                <c:pt idx="5360">
                  <c:v>978.02447840562365</c:v>
                </c:pt>
                <c:pt idx="5361">
                  <c:v>977.51756593854293</c:v>
                </c:pt>
                <c:pt idx="5362">
                  <c:v>977.62485873280696</c:v>
                </c:pt>
                <c:pt idx="5363">
                  <c:v>977.78350655584825</c:v>
                </c:pt>
                <c:pt idx="5364">
                  <c:v>978.06514964541759</c:v>
                </c:pt>
                <c:pt idx="5365">
                  <c:v>977.7798806582889</c:v>
                </c:pt>
                <c:pt idx="5366">
                  <c:v>978.15719586561931</c:v>
                </c:pt>
                <c:pt idx="5367">
                  <c:v>978.42000354764957</c:v>
                </c:pt>
                <c:pt idx="5368">
                  <c:v>977.59138611038316</c:v>
                </c:pt>
                <c:pt idx="5369">
                  <c:v>978.9593630936788</c:v>
                </c:pt>
                <c:pt idx="5370">
                  <c:v>978.16668170400021</c:v>
                </c:pt>
                <c:pt idx="5371">
                  <c:v>978.2587577399471</c:v>
                </c:pt>
                <c:pt idx="5372">
                  <c:v>978.23615502426549</c:v>
                </c:pt>
                <c:pt idx="5373">
                  <c:v>979.21184802221433</c:v>
                </c:pt>
                <c:pt idx="5374">
                  <c:v>978.34374845409593</c:v>
                </c:pt>
                <c:pt idx="5375">
                  <c:v>978.91125107182199</c:v>
                </c:pt>
                <c:pt idx="5376">
                  <c:v>979.43272789731418</c:v>
                </c:pt>
                <c:pt idx="5377">
                  <c:v>978.68213830760169</c:v>
                </c:pt>
                <c:pt idx="5378">
                  <c:v>978.60317895800654</c:v>
                </c:pt>
                <c:pt idx="5379">
                  <c:v>979.63573981213153</c:v>
                </c:pt>
                <c:pt idx="5380">
                  <c:v>980.20887891596703</c:v>
                </c:pt>
                <c:pt idx="5381">
                  <c:v>978.76301087626325</c:v>
                </c:pt>
                <c:pt idx="5382">
                  <c:v>978.54061916896467</c:v>
                </c:pt>
                <c:pt idx="5383">
                  <c:v>979.60125654223566</c:v>
                </c:pt>
                <c:pt idx="5384">
                  <c:v>979.43018599815969</c:v>
                </c:pt>
                <c:pt idx="5385">
                  <c:v>978.64326149541012</c:v>
                </c:pt>
                <c:pt idx="5386">
                  <c:v>978.8949146741063</c:v>
                </c:pt>
                <c:pt idx="5387">
                  <c:v>979.02758741773084</c:v>
                </c:pt>
                <c:pt idx="5388">
                  <c:v>978.95912155616804</c:v>
                </c:pt>
                <c:pt idx="5389">
                  <c:v>978.85642276382373</c:v>
                </c:pt>
                <c:pt idx="5390">
                  <c:v>979.18163560624714</c:v>
                </c:pt>
                <c:pt idx="5391">
                  <c:v>978.97942140224006</c:v>
                </c:pt>
                <c:pt idx="5392">
                  <c:v>979.53440364787423</c:v>
                </c:pt>
                <c:pt idx="5393">
                  <c:v>979.57025382551387</c:v>
                </c:pt>
                <c:pt idx="5394">
                  <c:v>980.07193681737158</c:v>
                </c:pt>
                <c:pt idx="5395">
                  <c:v>979.24097676410759</c:v>
                </c:pt>
                <c:pt idx="5396">
                  <c:v>979.63501683663583</c:v>
                </c:pt>
                <c:pt idx="5397">
                  <c:v>979.70704352708776</c:v>
                </c:pt>
                <c:pt idx="5398">
                  <c:v>978.92719154099939</c:v>
                </c:pt>
                <c:pt idx="5399">
                  <c:v>980.11458703878873</c:v>
                </c:pt>
                <c:pt idx="5400">
                  <c:v>979.19412953242033</c:v>
                </c:pt>
                <c:pt idx="5401">
                  <c:v>979.79563276070985</c:v>
                </c:pt>
                <c:pt idx="5402">
                  <c:v>980.84096969700272</c:v>
                </c:pt>
                <c:pt idx="5403">
                  <c:v>979.33545203703932</c:v>
                </c:pt>
                <c:pt idx="5404">
                  <c:v>979.256115459179</c:v>
                </c:pt>
                <c:pt idx="5405">
                  <c:v>980.0534713255372</c:v>
                </c:pt>
                <c:pt idx="5406">
                  <c:v>980.05695466708539</c:v>
                </c:pt>
                <c:pt idx="5407">
                  <c:v>980.76370675005091</c:v>
                </c:pt>
                <c:pt idx="5408">
                  <c:v>980.81517689997224</c:v>
                </c:pt>
                <c:pt idx="5409">
                  <c:v>979.55199677262658</c:v>
                </c:pt>
                <c:pt idx="5410">
                  <c:v>979.53999118073693</c:v>
                </c:pt>
                <c:pt idx="5411">
                  <c:v>980.33417319979526</c:v>
                </c:pt>
                <c:pt idx="5412">
                  <c:v>980.03516243384797</c:v>
                </c:pt>
                <c:pt idx="5413">
                  <c:v>980.76623076202031</c:v>
                </c:pt>
                <c:pt idx="5414">
                  <c:v>980.3591927147063</c:v>
                </c:pt>
                <c:pt idx="5415">
                  <c:v>980.91382402049589</c:v>
                </c:pt>
                <c:pt idx="5416">
                  <c:v>980.59575352731736</c:v>
                </c:pt>
                <c:pt idx="5417">
                  <c:v>980.24004922619736</c:v>
                </c:pt>
                <c:pt idx="5418">
                  <c:v>980.58869473189793</c:v>
                </c:pt>
                <c:pt idx="5419">
                  <c:v>981.48212265974564</c:v>
                </c:pt>
                <c:pt idx="5420">
                  <c:v>981.07136908615576</c:v>
                </c:pt>
                <c:pt idx="5421">
                  <c:v>980.66895769990163</c:v>
                </c:pt>
                <c:pt idx="5422">
                  <c:v>981.30803526476609</c:v>
                </c:pt>
                <c:pt idx="5423">
                  <c:v>980.76468598353472</c:v>
                </c:pt>
                <c:pt idx="5424">
                  <c:v>981.10985174798009</c:v>
                </c:pt>
                <c:pt idx="5425">
                  <c:v>981.24901325980886</c:v>
                </c:pt>
                <c:pt idx="5426">
                  <c:v>981.2540935257656</c:v>
                </c:pt>
                <c:pt idx="5427">
                  <c:v>981.13860564932986</c:v>
                </c:pt>
                <c:pt idx="5428">
                  <c:v>982.03805119440301</c:v>
                </c:pt>
                <c:pt idx="5429">
                  <c:v>981.68190335216002</c:v>
                </c:pt>
                <c:pt idx="5430">
                  <c:v>981.63028930862515</c:v>
                </c:pt>
                <c:pt idx="5431">
                  <c:v>981.03473199445887</c:v>
                </c:pt>
                <c:pt idx="5432">
                  <c:v>981.60766041264503</c:v>
                </c:pt>
                <c:pt idx="5433">
                  <c:v>981.49211172624905</c:v>
                </c:pt>
                <c:pt idx="5434">
                  <c:v>981.87602240661772</c:v>
                </c:pt>
                <c:pt idx="5435">
                  <c:v>982.4606746891202</c:v>
                </c:pt>
                <c:pt idx="5436">
                  <c:v>982.49688375832341</c:v>
                </c:pt>
                <c:pt idx="5437">
                  <c:v>981.81316602662957</c:v>
                </c:pt>
                <c:pt idx="5438">
                  <c:v>982.68281217966057</c:v>
                </c:pt>
                <c:pt idx="5439">
                  <c:v>982.57044378666956</c:v>
                </c:pt>
                <c:pt idx="5440">
                  <c:v>982.47059763628749</c:v>
                </c:pt>
                <c:pt idx="5441">
                  <c:v>981.90202829195266</c:v>
                </c:pt>
                <c:pt idx="5442">
                  <c:v>981.68324344655639</c:v>
                </c:pt>
                <c:pt idx="5443">
                  <c:v>981.05064907858298</c:v>
                </c:pt>
                <c:pt idx="5444">
                  <c:v>982.62367619393524</c:v>
                </c:pt>
                <c:pt idx="5445">
                  <c:v>983.33730514608112</c:v>
                </c:pt>
                <c:pt idx="5446">
                  <c:v>982.79709253263479</c:v>
                </c:pt>
                <c:pt idx="5447">
                  <c:v>982.75910832137959</c:v>
                </c:pt>
                <c:pt idx="5448">
                  <c:v>982.50198726958217</c:v>
                </c:pt>
                <c:pt idx="5449">
                  <c:v>983.74887953419397</c:v>
                </c:pt>
                <c:pt idx="5450">
                  <c:v>983.52819609371591</c:v>
                </c:pt>
                <c:pt idx="5451">
                  <c:v>982.32220561503482</c:v>
                </c:pt>
                <c:pt idx="5452">
                  <c:v>981.8976319550419</c:v>
                </c:pt>
                <c:pt idx="5453">
                  <c:v>982.55503167570419</c:v>
                </c:pt>
                <c:pt idx="5454">
                  <c:v>982.44401674989297</c:v>
                </c:pt>
                <c:pt idx="5455">
                  <c:v>982.58382452923706</c:v>
                </c:pt>
                <c:pt idx="5456">
                  <c:v>982.47292189002781</c:v>
                </c:pt>
                <c:pt idx="5457">
                  <c:v>983.08699193505936</c:v>
                </c:pt>
                <c:pt idx="5458">
                  <c:v>983.83285787320835</c:v>
                </c:pt>
                <c:pt idx="5459">
                  <c:v>983.55276084719696</c:v>
                </c:pt>
                <c:pt idx="5460">
                  <c:v>982.93092597618147</c:v>
                </c:pt>
                <c:pt idx="5461">
                  <c:v>983.06353910620112</c:v>
                </c:pt>
                <c:pt idx="5462">
                  <c:v>983.37787488357515</c:v>
                </c:pt>
                <c:pt idx="5463">
                  <c:v>982.89579659811739</c:v>
                </c:pt>
                <c:pt idx="5464">
                  <c:v>983.85114421003868</c:v>
                </c:pt>
                <c:pt idx="5465">
                  <c:v>984.18482200624419</c:v>
                </c:pt>
                <c:pt idx="5466">
                  <c:v>983.73545411195926</c:v>
                </c:pt>
                <c:pt idx="5467">
                  <c:v>983.4589200231685</c:v>
                </c:pt>
                <c:pt idx="5468">
                  <c:v>982.99226874833414</c:v>
                </c:pt>
                <c:pt idx="5469">
                  <c:v>983.90828791745355</c:v>
                </c:pt>
                <c:pt idx="5470">
                  <c:v>983.3897865009709</c:v>
                </c:pt>
                <c:pt idx="5471">
                  <c:v>984.28761360078306</c:v>
                </c:pt>
                <c:pt idx="5472">
                  <c:v>983.99570346906228</c:v>
                </c:pt>
                <c:pt idx="5473">
                  <c:v>983.47659062300193</c:v>
                </c:pt>
                <c:pt idx="5474">
                  <c:v>983.75345080756733</c:v>
                </c:pt>
                <c:pt idx="5475">
                  <c:v>983.87457713831486</c:v>
                </c:pt>
                <c:pt idx="5476">
                  <c:v>984.00366200240524</c:v>
                </c:pt>
                <c:pt idx="5477">
                  <c:v>984.71710957712082</c:v>
                </c:pt>
                <c:pt idx="5478">
                  <c:v>983.87670958736919</c:v>
                </c:pt>
                <c:pt idx="5479">
                  <c:v>984.08625988271547</c:v>
                </c:pt>
                <c:pt idx="5480">
                  <c:v>984.77000277845752</c:v>
                </c:pt>
                <c:pt idx="5481">
                  <c:v>985.66009232114766</c:v>
                </c:pt>
                <c:pt idx="5482">
                  <c:v>985.59258041041301</c:v>
                </c:pt>
                <c:pt idx="5483">
                  <c:v>985.44361370128729</c:v>
                </c:pt>
                <c:pt idx="5484">
                  <c:v>984.67071654412564</c:v>
                </c:pt>
                <c:pt idx="5485">
                  <c:v>985.21485412852905</c:v>
                </c:pt>
                <c:pt idx="5486">
                  <c:v>984.69646234737604</c:v>
                </c:pt>
                <c:pt idx="5487">
                  <c:v>985.27680120248203</c:v>
                </c:pt>
                <c:pt idx="5488">
                  <c:v>985.34951840323663</c:v>
                </c:pt>
                <c:pt idx="5489">
                  <c:v>985.39398420112809</c:v>
                </c:pt>
                <c:pt idx="5490">
                  <c:v>985.39750816920161</c:v>
                </c:pt>
                <c:pt idx="5491">
                  <c:v>985.65205215880815</c:v>
                </c:pt>
                <c:pt idx="5492">
                  <c:v>985.20611355743983</c:v>
                </c:pt>
                <c:pt idx="5493">
                  <c:v>984.2015747347308</c:v>
                </c:pt>
                <c:pt idx="5494">
                  <c:v>985.76627303147677</c:v>
                </c:pt>
                <c:pt idx="5495">
                  <c:v>985.32389942611258</c:v>
                </c:pt>
                <c:pt idx="5496">
                  <c:v>985.27516878065308</c:v>
                </c:pt>
                <c:pt idx="5497">
                  <c:v>984.92094037902882</c:v>
                </c:pt>
                <c:pt idx="5498">
                  <c:v>985.02666428022724</c:v>
                </c:pt>
                <c:pt idx="5499">
                  <c:v>985.88530239034185</c:v>
                </c:pt>
                <c:pt idx="5500">
                  <c:v>984.73932792824678</c:v>
                </c:pt>
                <c:pt idx="5501">
                  <c:v>987.10042768874382</c:v>
                </c:pt>
                <c:pt idx="5502">
                  <c:v>986.24931433188817</c:v>
                </c:pt>
                <c:pt idx="5503">
                  <c:v>986.41080083102474</c:v>
                </c:pt>
                <c:pt idx="5504">
                  <c:v>985.25679004994629</c:v>
                </c:pt>
                <c:pt idx="5505">
                  <c:v>986.52858145174457</c:v>
                </c:pt>
                <c:pt idx="5506">
                  <c:v>986.25936646918899</c:v>
                </c:pt>
                <c:pt idx="5507">
                  <c:v>986.25936646918899</c:v>
                </c:pt>
                <c:pt idx="5508">
                  <c:v>986.73701425852221</c:v>
                </c:pt>
                <c:pt idx="5509">
                  <c:v>986.68824644021379</c:v>
                </c:pt>
                <c:pt idx="5510">
                  <c:v>985.80321448305574</c:v>
                </c:pt>
                <c:pt idx="5511">
                  <c:v>986.81090746442089</c:v>
                </c:pt>
                <c:pt idx="5512">
                  <c:v>987.24731749523448</c:v>
                </c:pt>
                <c:pt idx="5513">
                  <c:v>986.0191030972735</c:v>
                </c:pt>
                <c:pt idx="5514">
                  <c:v>986.82279241642971</c:v>
                </c:pt>
                <c:pt idx="5515">
                  <c:v>986.82279241642971</c:v>
                </c:pt>
                <c:pt idx="5516">
                  <c:v>987.22290037605353</c:v>
                </c:pt>
                <c:pt idx="5517">
                  <c:v>986.94456440414126</c:v>
                </c:pt>
                <c:pt idx="5518">
                  <c:v>985.62246853755846</c:v>
                </c:pt>
                <c:pt idx="5519">
                  <c:v>985.74424052527002</c:v>
                </c:pt>
                <c:pt idx="5520">
                  <c:v>987.86933777103536</c:v>
                </c:pt>
                <c:pt idx="5521">
                  <c:v>987.24578316197915</c:v>
                </c:pt>
                <c:pt idx="5522">
                  <c:v>987.64624616991068</c:v>
                </c:pt>
                <c:pt idx="5523">
                  <c:v>986.5667371920083</c:v>
                </c:pt>
                <c:pt idx="5524">
                  <c:v>987.24578316197915</c:v>
                </c:pt>
                <c:pt idx="5525">
                  <c:v>987.21849945183544</c:v>
                </c:pt>
                <c:pt idx="5526">
                  <c:v>986.75333611766473</c:v>
                </c:pt>
                <c:pt idx="5527">
                  <c:v>987.91698709780417</c:v>
                </c:pt>
                <c:pt idx="5528">
                  <c:v>988.42240462670679</c:v>
                </c:pt>
                <c:pt idx="5529">
                  <c:v>987.6989235824517</c:v>
                </c:pt>
                <c:pt idx="5530">
                  <c:v>987.68645503787263</c:v>
                </c:pt>
                <c:pt idx="5531">
                  <c:v>988.00701985607225</c:v>
                </c:pt>
                <c:pt idx="5532">
                  <c:v>988.71637353664937</c:v>
                </c:pt>
                <c:pt idx="5533">
                  <c:v>987.33857823387825</c:v>
                </c:pt>
                <c:pt idx="5534">
                  <c:v>988.13015406632098</c:v>
                </c:pt>
                <c:pt idx="5535">
                  <c:v>988.53491050964988</c:v>
                </c:pt>
                <c:pt idx="5536">
                  <c:v>987.56294065265058</c:v>
                </c:pt>
                <c:pt idx="5537">
                  <c:v>988.63737144549452</c:v>
                </c:pt>
                <c:pt idx="5538">
                  <c:v>988.60570592986562</c:v>
                </c:pt>
                <c:pt idx="5539">
                  <c:v>988.49208394846664</c:v>
                </c:pt>
                <c:pt idx="5540">
                  <c:v>987.76247582591566</c:v>
                </c:pt>
                <c:pt idx="5541">
                  <c:v>987.76770794679328</c:v>
                </c:pt>
                <c:pt idx="5542">
                  <c:v>988.10751476831797</c:v>
                </c:pt>
                <c:pt idx="5543">
                  <c:v>987.48393357249336</c:v>
                </c:pt>
                <c:pt idx="5544">
                  <c:v>987.87774009378154</c:v>
                </c:pt>
                <c:pt idx="5545">
                  <c:v>988.00348935474085</c:v>
                </c:pt>
                <c:pt idx="5546">
                  <c:v>988.42623936918176</c:v>
                </c:pt>
                <c:pt idx="5547">
                  <c:v>988.2755159984082</c:v>
                </c:pt>
                <c:pt idx="5548">
                  <c:v>988.2837556045281</c:v>
                </c:pt>
                <c:pt idx="5549">
                  <c:v>988.58083664081755</c:v>
                </c:pt>
                <c:pt idx="5550">
                  <c:v>987.5741344469576</c:v>
                </c:pt>
                <c:pt idx="5551">
                  <c:v>988.3496441973283</c:v>
                </c:pt>
                <c:pt idx="5552">
                  <c:v>988.42289091692692</c:v>
                </c:pt>
                <c:pt idx="5553">
                  <c:v>988.62186206175807</c:v>
                </c:pt>
                <c:pt idx="5554">
                  <c:v>988.85410043706997</c:v>
                </c:pt>
                <c:pt idx="5555">
                  <c:v>988.95158205344887</c:v>
                </c:pt>
                <c:pt idx="5556">
                  <c:v>988.30617339092703</c:v>
                </c:pt>
                <c:pt idx="5557">
                  <c:v>989.34311349995971</c:v>
                </c:pt>
                <c:pt idx="5558">
                  <c:v>989.56350825254651</c:v>
                </c:pt>
                <c:pt idx="5559">
                  <c:v>989.51422536078667</c:v>
                </c:pt>
                <c:pt idx="5560">
                  <c:v>989.33198184480023</c:v>
                </c:pt>
                <c:pt idx="5561">
                  <c:v>989.0551143089649</c:v>
                </c:pt>
                <c:pt idx="5562">
                  <c:v>989.16522052250741</c:v>
                </c:pt>
                <c:pt idx="5563">
                  <c:v>989.02675733147885</c:v>
                </c:pt>
                <c:pt idx="5564">
                  <c:v>989.38532147462411</c:v>
                </c:pt>
                <c:pt idx="5565">
                  <c:v>990.02064680509591</c:v>
                </c:pt>
                <c:pt idx="5566">
                  <c:v>989.58957454289794</c:v>
                </c:pt>
                <c:pt idx="5567">
                  <c:v>988.96238576433882</c:v>
                </c:pt>
                <c:pt idx="5568">
                  <c:v>989.68720036813693</c:v>
                </c:pt>
                <c:pt idx="5569">
                  <c:v>990.14764509845509</c:v>
                </c:pt>
                <c:pt idx="5570">
                  <c:v>990.22110673231066</c:v>
                </c:pt>
                <c:pt idx="5571">
                  <c:v>990.19796458515373</c:v>
                </c:pt>
                <c:pt idx="5572">
                  <c:v>990.64128573501569</c:v>
                </c:pt>
                <c:pt idx="5573">
                  <c:v>989.89271308835475</c:v>
                </c:pt>
                <c:pt idx="5574">
                  <c:v>990.09224309448052</c:v>
                </c:pt>
                <c:pt idx="5575">
                  <c:v>989.86907909618844</c:v>
                </c:pt>
                <c:pt idx="5576">
                  <c:v>990.57752878233839</c:v>
                </c:pt>
                <c:pt idx="5577">
                  <c:v>991.02242189967865</c:v>
                </c:pt>
                <c:pt idx="5578">
                  <c:v>990.34703722470306</c:v>
                </c:pt>
                <c:pt idx="5579">
                  <c:v>991.01848976765746</c:v>
                </c:pt>
                <c:pt idx="5580">
                  <c:v>990.86397650797483</c:v>
                </c:pt>
                <c:pt idx="5581">
                  <c:v>991.71304723366313</c:v>
                </c:pt>
                <c:pt idx="5582">
                  <c:v>991.81128823087931</c:v>
                </c:pt>
                <c:pt idx="5583">
                  <c:v>991.09859653175897</c:v>
                </c:pt>
                <c:pt idx="5584">
                  <c:v>991.79155182358659</c:v>
                </c:pt>
                <c:pt idx="5585">
                  <c:v>991.58443741690621</c:v>
                </c:pt>
                <c:pt idx="5586">
                  <c:v>991.34361071705553</c:v>
                </c:pt>
                <c:pt idx="5587">
                  <c:v>992.0864262757791</c:v>
                </c:pt>
                <c:pt idx="5588">
                  <c:v>991.53264610993813</c:v>
                </c:pt>
                <c:pt idx="5589">
                  <c:v>991.52041657103507</c:v>
                </c:pt>
                <c:pt idx="5590">
                  <c:v>991.15819997188692</c:v>
                </c:pt>
                <c:pt idx="5591">
                  <c:v>991.81479573836361</c:v>
                </c:pt>
                <c:pt idx="5592">
                  <c:v>991.21905600485422</c:v>
                </c:pt>
                <c:pt idx="5593">
                  <c:v>991.42776325943373</c:v>
                </c:pt>
                <c:pt idx="5594">
                  <c:v>991.89001769717402</c:v>
                </c:pt>
                <c:pt idx="5595">
                  <c:v>991.52751575836157</c:v>
                </c:pt>
                <c:pt idx="5596">
                  <c:v>991.3022553936454</c:v>
                </c:pt>
                <c:pt idx="5597">
                  <c:v>991.18423168356458</c:v>
                </c:pt>
                <c:pt idx="5598">
                  <c:v>991.98050690750506</c:v>
                </c:pt>
                <c:pt idx="5599">
                  <c:v>991.98549311407066</c:v>
                </c:pt>
                <c:pt idx="5600">
                  <c:v>991.1478807105799</c:v>
                </c:pt>
                <c:pt idx="5601">
                  <c:v>991.31129787847567</c:v>
                </c:pt>
                <c:pt idx="5602">
                  <c:v>992.39130302307535</c:v>
                </c:pt>
                <c:pt idx="5603">
                  <c:v>991.68734210656817</c:v>
                </c:pt>
                <c:pt idx="5604">
                  <c:v>991.98253254509132</c:v>
                </c:pt>
                <c:pt idx="5605">
                  <c:v>992.78137648283086</c:v>
                </c:pt>
                <c:pt idx="5606">
                  <c:v>992.27785760054849</c:v>
                </c:pt>
                <c:pt idx="5607">
                  <c:v>991.98008112198204</c:v>
                </c:pt>
                <c:pt idx="5608">
                  <c:v>992.21749331601836</c:v>
                </c:pt>
                <c:pt idx="5609">
                  <c:v>992.41763122113639</c:v>
                </c:pt>
                <c:pt idx="5610">
                  <c:v>993.0518089178837</c:v>
                </c:pt>
                <c:pt idx="5611">
                  <c:v>992.4102647391054</c:v>
                </c:pt>
                <c:pt idx="5612">
                  <c:v>992.43107099394274</c:v>
                </c:pt>
                <c:pt idx="5613">
                  <c:v>992.71833035643988</c:v>
                </c:pt>
                <c:pt idx="5614">
                  <c:v>992.30029576003597</c:v>
                </c:pt>
                <c:pt idx="5615">
                  <c:v>992.82171922466591</c:v>
                </c:pt>
                <c:pt idx="5616">
                  <c:v>993.12480575238249</c:v>
                </c:pt>
                <c:pt idx="5617">
                  <c:v>992.44880084651061</c:v>
                </c:pt>
                <c:pt idx="5618">
                  <c:v>992.78916084405557</c:v>
                </c:pt>
                <c:pt idx="5619">
                  <c:v>993.0889905781886</c:v>
                </c:pt>
                <c:pt idx="5620">
                  <c:v>992.50696815310675</c:v>
                </c:pt>
                <c:pt idx="5621">
                  <c:v>993.68323090271508</c:v>
                </c:pt>
                <c:pt idx="5622">
                  <c:v>993.0192061636991</c:v>
                </c:pt>
                <c:pt idx="5623">
                  <c:v>992.73689793166966</c:v>
                </c:pt>
                <c:pt idx="5624">
                  <c:v>992.56045528665106</c:v>
                </c:pt>
                <c:pt idx="5625">
                  <c:v>992.99537762832472</c:v>
                </c:pt>
                <c:pt idx="5626">
                  <c:v>992.43015500510489</c:v>
                </c:pt>
                <c:pt idx="5627">
                  <c:v>993.21015977793672</c:v>
                </c:pt>
                <c:pt idx="5628">
                  <c:v>993.58751504127406</c:v>
                </c:pt>
                <c:pt idx="5629">
                  <c:v>994.10501526381483</c:v>
                </c:pt>
                <c:pt idx="5630">
                  <c:v>994.09236441498479</c:v>
                </c:pt>
                <c:pt idx="5631">
                  <c:v>993.50150835064233</c:v>
                </c:pt>
                <c:pt idx="5632">
                  <c:v>993.94496808680083</c:v>
                </c:pt>
                <c:pt idx="5633">
                  <c:v>993.61774471957449</c:v>
                </c:pt>
                <c:pt idx="5634">
                  <c:v>994.57378996863054</c:v>
                </c:pt>
                <c:pt idx="5635">
                  <c:v>993.62602077470035</c:v>
                </c:pt>
                <c:pt idx="5636">
                  <c:v>993.88036045750789</c:v>
                </c:pt>
                <c:pt idx="5637">
                  <c:v>995.0894766073676</c:v>
                </c:pt>
                <c:pt idx="5638">
                  <c:v>993.93090019136832</c:v>
                </c:pt>
                <c:pt idx="5639">
                  <c:v>994.74952556499807</c:v>
                </c:pt>
                <c:pt idx="5640">
                  <c:v>993.94446213630863</c:v>
                </c:pt>
                <c:pt idx="5641">
                  <c:v>994.03466934780045</c:v>
                </c:pt>
                <c:pt idx="5642">
                  <c:v>994.84033759352246</c:v>
                </c:pt>
                <c:pt idx="5643">
                  <c:v>994.61388740803932</c:v>
                </c:pt>
                <c:pt idx="5644">
                  <c:v>995.2931242958598</c:v>
                </c:pt>
                <c:pt idx="5645">
                  <c:v>994.59021273859912</c:v>
                </c:pt>
                <c:pt idx="5646">
                  <c:v>995.14569312691788</c:v>
                </c:pt>
                <c:pt idx="5647">
                  <c:v>995.01461591474674</c:v>
                </c:pt>
                <c:pt idx="5648">
                  <c:v>995.01461591474674</c:v>
                </c:pt>
                <c:pt idx="5649">
                  <c:v>995.32743903580399</c:v>
                </c:pt>
                <c:pt idx="5650">
                  <c:v>994.63674367233375</c:v>
                </c:pt>
                <c:pt idx="5651">
                  <c:v>995.42262111174023</c:v>
                </c:pt>
                <c:pt idx="5652">
                  <c:v>995.46843823793427</c:v>
                </c:pt>
                <c:pt idx="5653">
                  <c:v>995.61340013284121</c:v>
                </c:pt>
                <c:pt idx="5654">
                  <c:v>995.25145220236971</c:v>
                </c:pt>
                <c:pt idx="5655">
                  <c:v>994.47343071811054</c:v>
                </c:pt>
                <c:pt idx="5656">
                  <c:v>996.96509616588912</c:v>
                </c:pt>
                <c:pt idx="5657">
                  <c:v>995.32165999111703</c:v>
                </c:pt>
                <c:pt idx="5658">
                  <c:v>995.06260310894402</c:v>
                </c:pt>
                <c:pt idx="5659">
                  <c:v>995.31420064245469</c:v>
                </c:pt>
                <c:pt idx="5660">
                  <c:v>995.6030824057658</c:v>
                </c:pt>
                <c:pt idx="5661">
                  <c:v>993.97972089425514</c:v>
                </c:pt>
                <c:pt idx="5662">
                  <c:v>995.22452807533909</c:v>
                </c:pt>
                <c:pt idx="5663">
                  <c:v>995.92492111824731</c:v>
                </c:pt>
                <c:pt idx="5664">
                  <c:v>995.47152428329048</c:v>
                </c:pt>
                <c:pt idx="5665">
                  <c:v>995.73948471272672</c:v>
                </c:pt>
                <c:pt idx="5666">
                  <c:v>996.1687953653518</c:v>
                </c:pt>
                <c:pt idx="5667">
                  <c:v>997.29568528134268</c:v>
                </c:pt>
                <c:pt idx="5668">
                  <c:v>994.93651987054648</c:v>
                </c:pt>
                <c:pt idx="5669">
                  <c:v>995.4404135311346</c:v>
                </c:pt>
                <c:pt idx="5670">
                  <c:v>995.85705733697853</c:v>
                </c:pt>
                <c:pt idx="5671">
                  <c:v>995.9525566492066</c:v>
                </c:pt>
                <c:pt idx="5672">
                  <c:v>996.59514733643732</c:v>
                </c:pt>
                <c:pt idx="5673">
                  <c:v>996.05161482894573</c:v>
                </c:pt>
                <c:pt idx="5674">
                  <c:v>996.85584965597366</c:v>
                </c:pt>
                <c:pt idx="5675">
                  <c:v>996.70434527992791</c:v>
                </c:pt>
                <c:pt idx="5676">
                  <c:v>996.81954706975523</c:v>
                </c:pt>
                <c:pt idx="5677">
                  <c:v>996.75024160938847</c:v>
                </c:pt>
                <c:pt idx="5678">
                  <c:v>996.55951048984832</c:v>
                </c:pt>
                <c:pt idx="5679">
                  <c:v>997.22602708819682</c:v>
                </c:pt>
                <c:pt idx="5680">
                  <c:v>996.85783553087151</c:v>
                </c:pt>
                <c:pt idx="5681">
                  <c:v>996.22262256439228</c:v>
                </c:pt>
                <c:pt idx="5682">
                  <c:v>996.92470163235635</c:v>
                </c:pt>
                <c:pt idx="5683">
                  <c:v>997.47968415374146</c:v>
                </c:pt>
                <c:pt idx="5684">
                  <c:v>997.14830397510366</c:v>
                </c:pt>
                <c:pt idx="5685">
                  <c:v>996.95916038979919</c:v>
                </c:pt>
                <c:pt idx="5686">
                  <c:v>997.31841180504773</c:v>
                </c:pt>
                <c:pt idx="5687">
                  <c:v>997.71510697329063</c:v>
                </c:pt>
                <c:pt idx="5688">
                  <c:v>997.54196852946484</c:v>
                </c:pt>
                <c:pt idx="5689">
                  <c:v>997.15732564568668</c:v>
                </c:pt>
                <c:pt idx="5690">
                  <c:v>997.60914347417656</c:v>
                </c:pt>
                <c:pt idx="5691">
                  <c:v>998.70558218616088</c:v>
                </c:pt>
                <c:pt idx="5692">
                  <c:v>997.22175758841081</c:v>
                </c:pt>
                <c:pt idx="5693">
                  <c:v>998.09456041277144</c:v>
                </c:pt>
                <c:pt idx="5694">
                  <c:v>997.47786045874716</c:v>
                </c:pt>
                <c:pt idx="5695">
                  <c:v>998.0529507547991</c:v>
                </c:pt>
                <c:pt idx="5696">
                  <c:v>998.69944030056308</c:v>
                </c:pt>
                <c:pt idx="5697">
                  <c:v>998.27681155898063</c:v>
                </c:pt>
                <c:pt idx="5698">
                  <c:v>998.14122794619891</c:v>
                </c:pt>
                <c:pt idx="5699">
                  <c:v>998.45286433305228</c:v>
                </c:pt>
                <c:pt idx="5700">
                  <c:v>998.99093655983495</c:v>
                </c:pt>
                <c:pt idx="5701">
                  <c:v>998.71776710364429</c:v>
                </c:pt>
                <c:pt idx="5702">
                  <c:v>997.72757510602821</c:v>
                </c:pt>
                <c:pt idx="5703">
                  <c:v>998.94225540621369</c:v>
                </c:pt>
                <c:pt idx="5704">
                  <c:v>998.76891353394467</c:v>
                </c:pt>
                <c:pt idx="5705">
                  <c:v>998.97238130214362</c:v>
                </c:pt>
                <c:pt idx="5706">
                  <c:v>998.64139815627846</c:v>
                </c:pt>
                <c:pt idx="5707">
                  <c:v>999.36208593736296</c:v>
                </c:pt>
                <c:pt idx="5708">
                  <c:v>998.82826242022372</c:v>
                </c:pt>
                <c:pt idx="5709">
                  <c:v>998.67421365268365</c:v>
                </c:pt>
                <c:pt idx="5710">
                  <c:v>999.66148293473168</c:v>
                </c:pt>
                <c:pt idx="5711">
                  <c:v>999.50949863255585</c:v>
                </c:pt>
                <c:pt idx="5712">
                  <c:v>999.72885581513265</c:v>
                </c:pt>
                <c:pt idx="5713">
                  <c:v>1000.1323552231963</c:v>
                </c:pt>
                <c:pt idx="5714">
                  <c:v>998.79624029438867</c:v>
                </c:pt>
                <c:pt idx="5715">
                  <c:v>998.67594185839278</c:v>
                </c:pt>
                <c:pt idx="5716">
                  <c:v>999.21550059112678</c:v>
                </c:pt>
                <c:pt idx="5717">
                  <c:v>999.543939069251</c:v>
                </c:pt>
                <c:pt idx="5718">
                  <c:v>999.78975819343134</c:v>
                </c:pt>
                <c:pt idx="5719">
                  <c:v>998.61000198874024</c:v>
                </c:pt>
                <c:pt idx="5720">
                  <c:v>1000.3670511783134</c:v>
                </c:pt>
                <c:pt idx="5721">
                  <c:v>999.24576014187767</c:v>
                </c:pt>
                <c:pt idx="5722">
                  <c:v>999.53682018051575</c:v>
                </c:pt>
                <c:pt idx="5723">
                  <c:v>999.07526617508336</c:v>
                </c:pt>
                <c:pt idx="5724">
                  <c:v>998.05001812385717</c:v>
                </c:pt>
                <c:pt idx="5725">
                  <c:v>1000.4568432522705</c:v>
                </c:pt>
                <c:pt idx="5726">
                  <c:v>1000.1741953025231</c:v>
                </c:pt>
                <c:pt idx="5727">
                  <c:v>999.29746162983088</c:v>
                </c:pt>
                <c:pt idx="5728">
                  <c:v>1000.1450421610598</c:v>
                </c:pt>
                <c:pt idx="5729">
                  <c:v>1000.6403561536011</c:v>
                </c:pt>
                <c:pt idx="5730">
                  <c:v>999.62164630567065</c:v>
                </c:pt>
                <c:pt idx="5731">
                  <c:v>1000.4665883011435</c:v>
                </c:pt>
                <c:pt idx="5732">
                  <c:v>999.60083650355057</c:v>
                </c:pt>
                <c:pt idx="5733">
                  <c:v>999.7511863323092</c:v>
                </c:pt>
                <c:pt idx="5734">
                  <c:v>1000.3848085269507</c:v>
                </c:pt>
                <c:pt idx="5735">
                  <c:v>1000.5135966696782</c:v>
                </c:pt>
                <c:pt idx="5736">
                  <c:v>1000.6424013211999</c:v>
                </c:pt>
                <c:pt idx="5737">
                  <c:v>1000.2763283993346</c:v>
                </c:pt>
                <c:pt idx="5738">
                  <c:v>1001.9837599841961</c:v>
                </c:pt>
                <c:pt idx="5739">
                  <c:v>1000.6108465341338</c:v>
                </c:pt>
                <c:pt idx="5740">
                  <c:v>1000.4527178346804</c:v>
                </c:pt>
                <c:pt idx="5741">
                  <c:v>1000.335558635438</c:v>
                </c:pt>
                <c:pt idx="5742">
                  <c:v>1000.4269799290722</c:v>
                </c:pt>
                <c:pt idx="5743">
                  <c:v>1000.1401191462969</c:v>
                </c:pt>
                <c:pt idx="5744">
                  <c:v>1000.8393423043118</c:v>
                </c:pt>
                <c:pt idx="5745">
                  <c:v>1000.6062679183068</c:v>
                </c:pt>
                <c:pt idx="5746">
                  <c:v>1001.2517046795514</c:v>
                </c:pt>
                <c:pt idx="5747">
                  <c:v>1000.731769510771</c:v>
                </c:pt>
                <c:pt idx="5748">
                  <c:v>1000.3731935323018</c:v>
                </c:pt>
                <c:pt idx="5749">
                  <c:v>999.9070447602918</c:v>
                </c:pt>
                <c:pt idx="5750">
                  <c:v>1001.8810793566495</c:v>
                </c:pt>
                <c:pt idx="5751">
                  <c:v>1001.2005577128257</c:v>
                </c:pt>
                <c:pt idx="5752">
                  <c:v>1001.4764268141743</c:v>
                </c:pt>
                <c:pt idx="5753">
                  <c:v>1002.0057697204384</c:v>
                </c:pt>
                <c:pt idx="5754">
                  <c:v>1001.184696850821</c:v>
                </c:pt>
                <c:pt idx="5755">
                  <c:v>1001.8935441718236</c:v>
                </c:pt>
                <c:pt idx="5756">
                  <c:v>1001.8448654265196</c:v>
                </c:pt>
                <c:pt idx="5757">
                  <c:v>1001.9237385520122</c:v>
                </c:pt>
                <c:pt idx="5758">
                  <c:v>1002.4878147168258</c:v>
                </c:pt>
                <c:pt idx="5759">
                  <c:v>1002.1707910479081</c:v>
                </c:pt>
                <c:pt idx="5760">
                  <c:v>1002.0501864644434</c:v>
                </c:pt>
                <c:pt idx="5761">
                  <c:v>1002.0749624109203</c:v>
                </c:pt>
                <c:pt idx="5762">
                  <c:v>1003.0150839222647</c:v>
                </c:pt>
                <c:pt idx="5763">
                  <c:v>1001.3823023034505</c:v>
                </c:pt>
                <c:pt idx="5764">
                  <c:v>1002.3095349100838</c:v>
                </c:pt>
                <c:pt idx="5765">
                  <c:v>1002.873747395475</c:v>
                </c:pt>
                <c:pt idx="5766">
                  <c:v>1001.9975164034395</c:v>
                </c:pt>
                <c:pt idx="5767">
                  <c:v>1002.1513655776195</c:v>
                </c:pt>
                <c:pt idx="5768">
                  <c:v>1001.6546081866203</c:v>
                </c:pt>
                <c:pt idx="5769">
                  <c:v>1003.0469863924618</c:v>
                </c:pt>
                <c:pt idx="5770">
                  <c:v>1002.8508046007431</c:v>
                </c:pt>
                <c:pt idx="5771">
                  <c:v>1001.4501388771946</c:v>
                </c:pt>
                <c:pt idx="5772">
                  <c:v>1003.0230700409338</c:v>
                </c:pt>
                <c:pt idx="5773">
                  <c:v>1002.6173482283115</c:v>
                </c:pt>
                <c:pt idx="5774">
                  <c:v>1002.4964548939317</c:v>
                </c:pt>
                <c:pt idx="5775">
                  <c:v>1004.1569898239392</c:v>
                </c:pt>
                <c:pt idx="5776">
                  <c:v>1002.9945086060116</c:v>
                </c:pt>
                <c:pt idx="5777">
                  <c:v>1002.5671220555259</c:v>
                </c:pt>
                <c:pt idx="5778">
                  <c:v>1002.3922817432367</c:v>
                </c:pt>
                <c:pt idx="5779">
                  <c:v>1002.8366199391048</c:v>
                </c:pt>
                <c:pt idx="5780">
                  <c:v>1003.4854368310373</c:v>
                </c:pt>
                <c:pt idx="5781">
                  <c:v>1003.0251952563506</c:v>
                </c:pt>
                <c:pt idx="5782">
                  <c:v>1002.9075251234398</c:v>
                </c:pt>
                <c:pt idx="5783">
                  <c:v>1003.7040402751703</c:v>
                </c:pt>
                <c:pt idx="5784">
                  <c:v>1003.5485716390846</c:v>
                </c:pt>
                <c:pt idx="5785">
                  <c:v>1002.7945067775271</c:v>
                </c:pt>
                <c:pt idx="5786">
                  <c:v>1003.3982205547314</c:v>
                </c:pt>
                <c:pt idx="5787">
                  <c:v>1003.5621612890511</c:v>
                </c:pt>
                <c:pt idx="5788">
                  <c:v>1004.2741882478455</c:v>
                </c:pt>
                <c:pt idx="5789">
                  <c:v>1004.3879139976847</c:v>
                </c:pt>
                <c:pt idx="5790">
                  <c:v>1003.8355424294487</c:v>
                </c:pt>
                <c:pt idx="5791">
                  <c:v>1003.8567826389665</c:v>
                </c:pt>
                <c:pt idx="5792">
                  <c:v>1004.1539960651177</c:v>
                </c:pt>
                <c:pt idx="5793">
                  <c:v>1004.0576878684146</c:v>
                </c:pt>
                <c:pt idx="5794">
                  <c:v>1003.445335394473</c:v>
                </c:pt>
                <c:pt idx="5795">
                  <c:v>1003.6308491166283</c:v>
                </c:pt>
                <c:pt idx="5796">
                  <c:v>1003.9577098172849</c:v>
                </c:pt>
                <c:pt idx="5797">
                  <c:v>1003.8364476387827</c:v>
                </c:pt>
                <c:pt idx="5798">
                  <c:v>1004.5493161078455</c:v>
                </c:pt>
                <c:pt idx="5799">
                  <c:v>1003.8316365196</c:v>
                </c:pt>
                <c:pt idx="5800">
                  <c:v>1004.2446515613791</c:v>
                </c:pt>
                <c:pt idx="5801">
                  <c:v>1004.2857650982547</c:v>
                </c:pt>
                <c:pt idx="5802">
                  <c:v>1003.6434554241048</c:v>
                </c:pt>
                <c:pt idx="5803">
                  <c:v>1003.4807434757886</c:v>
                </c:pt>
                <c:pt idx="5804">
                  <c:v>1005.4928166993689</c:v>
                </c:pt>
                <c:pt idx="5805">
                  <c:v>1004.4721155485106</c:v>
                </c:pt>
                <c:pt idx="5806">
                  <c:v>1005.0343635504237</c:v>
                </c:pt>
                <c:pt idx="5807">
                  <c:v>1004.4804393097751</c:v>
                </c:pt>
                <c:pt idx="5808">
                  <c:v>1004.6106395277405</c:v>
                </c:pt>
                <c:pt idx="5809">
                  <c:v>1004.6913395636914</c:v>
                </c:pt>
                <c:pt idx="5810">
                  <c:v>1005.3805003081837</c:v>
                </c:pt>
                <c:pt idx="5811">
                  <c:v>1005.8814497659205</c:v>
                </c:pt>
                <c:pt idx="5812">
                  <c:v>1005.7467696221617</c:v>
                </c:pt>
                <c:pt idx="5813">
                  <c:v>1005.1201420084257</c:v>
                </c:pt>
                <c:pt idx="5814">
                  <c:v>1004.9951924422932</c:v>
                </c:pt>
                <c:pt idx="5815">
                  <c:v>1006.252881962484</c:v>
                </c:pt>
                <c:pt idx="5816">
                  <c:v>1005.7854510706425</c:v>
                </c:pt>
                <c:pt idx="5817">
                  <c:v>1005.2257974340253</c:v>
                </c:pt>
                <c:pt idx="5818">
                  <c:v>1005.1091128011932</c:v>
                </c:pt>
                <c:pt idx="5819">
                  <c:v>1006.1864517907703</c:v>
                </c:pt>
                <c:pt idx="5820">
                  <c:v>1005.4453508495312</c:v>
                </c:pt>
                <c:pt idx="5821">
                  <c:v>1005.7488608533415</c:v>
                </c:pt>
                <c:pt idx="5822">
                  <c:v>1006.2632325133389</c:v>
                </c:pt>
                <c:pt idx="5823">
                  <c:v>1005.1426208435287</c:v>
                </c:pt>
                <c:pt idx="5824">
                  <c:v>1005.0752034257819</c:v>
                </c:pt>
                <c:pt idx="5825">
                  <c:v>1006.4022446981984</c:v>
                </c:pt>
                <c:pt idx="5826">
                  <c:v>1005.868611410982</c:v>
                </c:pt>
                <c:pt idx="5827">
                  <c:v>1006.5082373891677</c:v>
                </c:pt>
                <c:pt idx="5828">
                  <c:v>1005.7495509821885</c:v>
                </c:pt>
                <c:pt idx="5829">
                  <c:v>1006.0286288077389</c:v>
                </c:pt>
                <c:pt idx="5830">
                  <c:v>1006.416450805733</c:v>
                </c:pt>
                <c:pt idx="5831">
                  <c:v>1006.7120273477349</c:v>
                </c:pt>
                <c:pt idx="5832">
                  <c:v>1006.1675840101874</c:v>
                </c:pt>
                <c:pt idx="5833">
                  <c:v>1006.403509456458</c:v>
                </c:pt>
                <c:pt idx="5834">
                  <c:v>1006.4761019014643</c:v>
                </c:pt>
                <c:pt idx="5835">
                  <c:v>1006.4761019014643</c:v>
                </c:pt>
                <c:pt idx="5836">
                  <c:v>1005.3088088984038</c:v>
                </c:pt>
                <c:pt idx="5837">
                  <c:v>1007.130553991615</c:v>
                </c:pt>
                <c:pt idx="5838">
                  <c:v>1006.8945304625933</c:v>
                </c:pt>
                <c:pt idx="5839">
                  <c:v>1006.4043277484714</c:v>
                </c:pt>
                <c:pt idx="5840">
                  <c:v>1006.2567325098523</c:v>
                </c:pt>
                <c:pt idx="5841">
                  <c:v>1006.7516936355281</c:v>
                </c:pt>
                <c:pt idx="5842">
                  <c:v>1006.8533412726946</c:v>
                </c:pt>
                <c:pt idx="5843">
                  <c:v>1006.6423978737545</c:v>
                </c:pt>
                <c:pt idx="5844">
                  <c:v>1006.5415875374672</c:v>
                </c:pt>
                <c:pt idx="5845">
                  <c:v>1007.7668577171277</c:v>
                </c:pt>
                <c:pt idx="5846">
                  <c:v>1007.2774618023283</c:v>
                </c:pt>
                <c:pt idx="5847">
                  <c:v>1008.0170393667728</c:v>
                </c:pt>
                <c:pt idx="5848">
                  <c:v>1006.8710693674929</c:v>
                </c:pt>
                <c:pt idx="5849">
                  <c:v>1007.5010853828877</c:v>
                </c:pt>
                <c:pt idx="5850">
                  <c:v>1007.1259393428145</c:v>
                </c:pt>
                <c:pt idx="5851">
                  <c:v>1007.9496270778351</c:v>
                </c:pt>
                <c:pt idx="5852">
                  <c:v>1008.1946943527718</c:v>
                </c:pt>
                <c:pt idx="5853">
                  <c:v>1007.417124804935</c:v>
                </c:pt>
                <c:pt idx="5854">
                  <c:v>1007.988742047125</c:v>
                </c:pt>
                <c:pt idx="5855">
                  <c:v>1008.4457714592396</c:v>
                </c:pt>
                <c:pt idx="5856">
                  <c:v>1007.8120876053224</c:v>
                </c:pt>
                <c:pt idx="5857">
                  <c:v>1007.9893301621449</c:v>
                </c:pt>
                <c:pt idx="5858">
                  <c:v>1008.7760437682889</c:v>
                </c:pt>
                <c:pt idx="5859">
                  <c:v>1009.7168419153163</c:v>
                </c:pt>
                <c:pt idx="5860">
                  <c:v>1008.9552033551079</c:v>
                </c:pt>
                <c:pt idx="5861">
                  <c:v>1008.7135598437243</c:v>
                </c:pt>
                <c:pt idx="5862">
                  <c:v>1008.0573318560421</c:v>
                </c:pt>
                <c:pt idx="5863">
                  <c:v>1008.9973003454385</c:v>
                </c:pt>
                <c:pt idx="5864">
                  <c:v>1009.124929205258</c:v>
                </c:pt>
                <c:pt idx="5865">
                  <c:v>1009.5532947957892</c:v>
                </c:pt>
                <c:pt idx="5866">
                  <c:v>1008.8293065350299</c:v>
                </c:pt>
                <c:pt idx="5867">
                  <c:v>1009.1808715805631</c:v>
                </c:pt>
                <c:pt idx="5868">
                  <c:v>1008.6472110406046</c:v>
                </c:pt>
                <c:pt idx="5869">
                  <c:v>1009.3587980457344</c:v>
                </c:pt>
                <c:pt idx="5870">
                  <c:v>1009.5331199410964</c:v>
                </c:pt>
                <c:pt idx="5871">
                  <c:v>1009.3887234073355</c:v>
                </c:pt>
                <c:pt idx="5872">
                  <c:v>1007.7910394234218</c:v>
                </c:pt>
                <c:pt idx="5873">
                  <c:v>1008.0748075362985</c:v>
                </c:pt>
                <c:pt idx="5874">
                  <c:v>1008.6606394266908</c:v>
                </c:pt>
                <c:pt idx="5875">
                  <c:v>1009.0159022956576</c:v>
                </c:pt>
                <c:pt idx="5876">
                  <c:v>1009.2587412362222</c:v>
                </c:pt>
                <c:pt idx="5877">
                  <c:v>1008.3724290920372</c:v>
                </c:pt>
                <c:pt idx="5878">
                  <c:v>1009.2675585151339</c:v>
                </c:pt>
                <c:pt idx="5879">
                  <c:v>1010.3888416364661</c:v>
                </c:pt>
                <c:pt idx="5880">
                  <c:v>1010.0488062040558</c:v>
                </c:pt>
                <c:pt idx="5881">
                  <c:v>1009.3821431454069</c:v>
                </c:pt>
                <c:pt idx="5882">
                  <c:v>1011.3779319641278</c:v>
                </c:pt>
                <c:pt idx="5883">
                  <c:v>1009.7942403579021</c:v>
                </c:pt>
                <c:pt idx="5884">
                  <c:v>1009.6199932634769</c:v>
                </c:pt>
                <c:pt idx="5885">
                  <c:v>1010.3214728470613</c:v>
                </c:pt>
                <c:pt idx="5886">
                  <c:v>1010.4531482343921</c:v>
                </c:pt>
                <c:pt idx="5887">
                  <c:v>1011.3422211801726</c:v>
                </c:pt>
                <c:pt idx="5888">
                  <c:v>1009.587602793051</c:v>
                </c:pt>
                <c:pt idx="5889">
                  <c:v>1010.254601725007</c:v>
                </c:pt>
                <c:pt idx="5890">
                  <c:v>1010.8968641571424</c:v>
                </c:pt>
                <c:pt idx="5891">
                  <c:v>1010.8506980992055</c:v>
                </c:pt>
                <c:pt idx="5892">
                  <c:v>1009.986801622948</c:v>
                </c:pt>
                <c:pt idx="5893">
                  <c:v>1010.828976021575</c:v>
                </c:pt>
                <c:pt idx="5894">
                  <c:v>1010.8211662182133</c:v>
                </c:pt>
                <c:pt idx="5895">
                  <c:v>1010.493128262967</c:v>
                </c:pt>
                <c:pt idx="5896">
                  <c:v>1011.8388225499044</c:v>
                </c:pt>
                <c:pt idx="5897">
                  <c:v>1010.6299350677657</c:v>
                </c:pt>
                <c:pt idx="5898">
                  <c:v>1011.3200484183725</c:v>
                </c:pt>
                <c:pt idx="5899">
                  <c:v>1010.975356125415</c:v>
                </c:pt>
                <c:pt idx="5900">
                  <c:v>1011.3505200051026</c:v>
                </c:pt>
                <c:pt idx="5901">
                  <c:v>1010.7839856936066</c:v>
                </c:pt>
                <c:pt idx="5902">
                  <c:v>1010.625792959312</c:v>
                </c:pt>
                <c:pt idx="5903">
                  <c:v>1010.9070599456504</c:v>
                </c:pt>
                <c:pt idx="5904">
                  <c:v>1011.9257293488572</c:v>
                </c:pt>
                <c:pt idx="5905">
                  <c:v>1011.4193648899595</c:v>
                </c:pt>
                <c:pt idx="5906">
                  <c:v>1012.0328660008339</c:v>
                </c:pt>
                <c:pt idx="5907">
                  <c:v>1011.7978428964307</c:v>
                </c:pt>
                <c:pt idx="5908">
                  <c:v>1010.8913992680638</c:v>
                </c:pt>
                <c:pt idx="5909">
                  <c:v>1011.1133851167034</c:v>
                </c:pt>
                <c:pt idx="5910">
                  <c:v>1011.2067026089319</c:v>
                </c:pt>
                <c:pt idx="5911">
                  <c:v>1012.0975868644579</c:v>
                </c:pt>
                <c:pt idx="5912">
                  <c:v>1012.1361312161551</c:v>
                </c:pt>
                <c:pt idx="5913">
                  <c:v>1011.176771300205</c:v>
                </c:pt>
                <c:pt idx="5914">
                  <c:v>1011.8975895804633</c:v>
                </c:pt>
                <c:pt idx="5915">
                  <c:v>1011.0011681519536</c:v>
                </c:pt>
                <c:pt idx="5916">
                  <c:v>1010.9545127994128</c:v>
                </c:pt>
                <c:pt idx="5917">
                  <c:v>1012.5892024242223</c:v>
                </c:pt>
                <c:pt idx="5918">
                  <c:v>1011.3301198233124</c:v>
                </c:pt>
                <c:pt idx="5919">
                  <c:v>1011.7616712296146</c:v>
                </c:pt>
                <c:pt idx="5920">
                  <c:v>1012.0055037492139</c:v>
                </c:pt>
                <c:pt idx="5921">
                  <c:v>1012.1761072982093</c:v>
                </c:pt>
                <c:pt idx="5922">
                  <c:v>1013.1070320567824</c:v>
                </c:pt>
                <c:pt idx="5923">
                  <c:v>1012.5003811393831</c:v>
                </c:pt>
                <c:pt idx="5924">
                  <c:v>1012.5775681324183</c:v>
                </c:pt>
                <c:pt idx="5925">
                  <c:v>1013.1757792000105</c:v>
                </c:pt>
                <c:pt idx="5926">
                  <c:v>1012.1843486871486</c:v>
                </c:pt>
                <c:pt idx="5927">
                  <c:v>1012.363391661625</c:v>
                </c:pt>
                <c:pt idx="5928">
                  <c:v>1012.547344016835</c:v>
                </c:pt>
                <c:pt idx="5929">
                  <c:v>1013.7364699573168</c:v>
                </c:pt>
                <c:pt idx="5930">
                  <c:v>1012.8771178304557</c:v>
                </c:pt>
                <c:pt idx="5931">
                  <c:v>1013.1770421710302</c:v>
                </c:pt>
                <c:pt idx="5932">
                  <c:v>1013.5320156413568</c:v>
                </c:pt>
                <c:pt idx="5933">
                  <c:v>1013.2927319677524</c:v>
                </c:pt>
                <c:pt idx="5934">
                  <c:v>1012.6254201802045</c:v>
                </c:pt>
                <c:pt idx="5935">
                  <c:v>1012.9768257543494</c:v>
                </c:pt>
                <c:pt idx="5936">
                  <c:v>1013.8150508172704</c:v>
                </c:pt>
                <c:pt idx="5937">
                  <c:v>1013.083807718093</c:v>
                </c:pt>
                <c:pt idx="5938">
                  <c:v>1012.6601698944224</c:v>
                </c:pt>
                <c:pt idx="5939">
                  <c:v>1012.9548744674106</c:v>
                </c:pt>
                <c:pt idx="5940">
                  <c:v>1013.5074455417632</c:v>
                </c:pt>
                <c:pt idx="5941">
                  <c:v>1014.025025999574</c:v>
                </c:pt>
                <c:pt idx="5942">
                  <c:v>1014.8437586631178</c:v>
                </c:pt>
                <c:pt idx="5943">
                  <c:v>1014.2187362711983</c:v>
                </c:pt>
                <c:pt idx="5944">
                  <c:v>1012.9470001949696</c:v>
                </c:pt>
                <c:pt idx="5945">
                  <c:v>1014.5136315932225</c:v>
                </c:pt>
                <c:pt idx="5946">
                  <c:v>1014.3209444019268</c:v>
                </c:pt>
                <c:pt idx="5947">
                  <c:v>1014.9736436756283</c:v>
                </c:pt>
                <c:pt idx="5948">
                  <c:v>1015.3708412515234</c:v>
                </c:pt>
                <c:pt idx="5949">
                  <c:v>1015.1365571169661</c:v>
                </c:pt>
                <c:pt idx="5950">
                  <c:v>1015.1234376274386</c:v>
                </c:pt>
                <c:pt idx="5951">
                  <c:v>1014.4458854935449</c:v>
                </c:pt>
                <c:pt idx="5952">
                  <c:v>1015.7081697842137</c:v>
                </c:pt>
                <c:pt idx="5953">
                  <c:v>1014.9482881146527</c:v>
                </c:pt>
                <c:pt idx="5954">
                  <c:v>1015.4505658283663</c:v>
                </c:pt>
                <c:pt idx="5955">
                  <c:v>1014.9535653061831</c:v>
                </c:pt>
                <c:pt idx="5956">
                  <c:v>1015.348313465313</c:v>
                </c:pt>
                <c:pt idx="5957">
                  <c:v>1015.1169220985661</c:v>
                </c:pt>
                <c:pt idx="5958">
                  <c:v>1016.3008919887803</c:v>
                </c:pt>
                <c:pt idx="5959">
                  <c:v>1015.3872953027337</c:v>
                </c:pt>
                <c:pt idx="5960">
                  <c:v>1015.1689826506068</c:v>
                </c:pt>
                <c:pt idx="5961">
                  <c:v>1015.8982990527273</c:v>
                </c:pt>
                <c:pt idx="5962">
                  <c:v>1015.9593215843821</c:v>
                </c:pt>
                <c:pt idx="5963">
                  <c:v>1015.4874107873508</c:v>
                </c:pt>
                <c:pt idx="5964">
                  <c:v>1014.1985228377421</c:v>
                </c:pt>
                <c:pt idx="5965">
                  <c:v>1014.9798941091739</c:v>
                </c:pt>
                <c:pt idx="5966">
                  <c:v>1014.7865804833534</c:v>
                </c:pt>
                <c:pt idx="5967">
                  <c:v>1013.4290374715669</c:v>
                </c:pt>
                <c:pt idx="5968">
                  <c:v>1016.4634777356678</c:v>
                </c:pt>
                <c:pt idx="5969">
                  <c:v>1015.4878333191998</c:v>
                </c:pt>
                <c:pt idx="5970">
                  <c:v>1015.5300734716127</c:v>
                </c:pt>
                <c:pt idx="5971">
                  <c:v>1015.9089106544458</c:v>
                </c:pt>
                <c:pt idx="5972">
                  <c:v>1015.3030196198617</c:v>
                </c:pt>
                <c:pt idx="5973">
                  <c:v>1016.0686704573675</c:v>
                </c:pt>
                <c:pt idx="5974">
                  <c:v>1015.6907530672357</c:v>
                </c:pt>
                <c:pt idx="5975">
                  <c:v>1015.8793575494286</c:v>
                </c:pt>
                <c:pt idx="5976">
                  <c:v>1016.2193567244076</c:v>
                </c:pt>
                <c:pt idx="5977">
                  <c:v>1015.4799686424788</c:v>
                </c:pt>
                <c:pt idx="5978">
                  <c:v>1016.0475153653035</c:v>
                </c:pt>
                <c:pt idx="5979">
                  <c:v>1016.2883990816064</c:v>
                </c:pt>
                <c:pt idx="5980">
                  <c:v>1016.6844173634719</c:v>
                </c:pt>
                <c:pt idx="5981">
                  <c:v>1016.6929094159406</c:v>
                </c:pt>
                <c:pt idx="5982">
                  <c:v>1016.8226605620829</c:v>
                </c:pt>
                <c:pt idx="5983">
                  <c:v>1016.8870150145724</c:v>
                </c:pt>
                <c:pt idx="5984">
                  <c:v>1016.4438941411194</c:v>
                </c:pt>
                <c:pt idx="5985">
                  <c:v>1017.0695399702803</c:v>
                </c:pt>
                <c:pt idx="5986">
                  <c:v>1016.6163682153262</c:v>
                </c:pt>
                <c:pt idx="5987">
                  <c:v>1016.8236023280614</c:v>
                </c:pt>
                <c:pt idx="5988">
                  <c:v>1016.8102963609464</c:v>
                </c:pt>
                <c:pt idx="5989">
                  <c:v>1016.8544761753463</c:v>
                </c:pt>
                <c:pt idx="5990">
                  <c:v>1016.7463017489763</c:v>
                </c:pt>
                <c:pt idx="5991">
                  <c:v>1016.099892859794</c:v>
                </c:pt>
                <c:pt idx="5992">
                  <c:v>1018.1131613984969</c:v>
                </c:pt>
                <c:pt idx="5993">
                  <c:v>1017.1900414410464</c:v>
                </c:pt>
                <c:pt idx="5994">
                  <c:v>1017.8469917184561</c:v>
                </c:pt>
                <c:pt idx="5995">
                  <c:v>1017.6145890978008</c:v>
                </c:pt>
                <c:pt idx="5996">
                  <c:v>1018.2527499204442</c:v>
                </c:pt>
                <c:pt idx="5997">
                  <c:v>1017.2209892570262</c:v>
                </c:pt>
                <c:pt idx="5998">
                  <c:v>1018.4861402353548</c:v>
                </c:pt>
                <c:pt idx="5999">
                  <c:v>1018.0845835468921</c:v>
                </c:pt>
                <c:pt idx="6000">
                  <c:v>1017.704416399793</c:v>
                </c:pt>
                <c:pt idx="6001">
                  <c:v>1017.8950670818837</c:v>
                </c:pt>
                <c:pt idx="6002">
                  <c:v>1018.4429064248218</c:v>
                </c:pt>
                <c:pt idx="6003">
                  <c:v>1018.4261680292586</c:v>
                </c:pt>
                <c:pt idx="6004">
                  <c:v>1018.9874321940243</c:v>
                </c:pt>
                <c:pt idx="6005">
                  <c:v>1018.3789203918767</c:v>
                </c:pt>
                <c:pt idx="6006">
                  <c:v>1017.8349301397733</c:v>
                </c:pt>
                <c:pt idx="6007">
                  <c:v>1019.0712197274026</c:v>
                </c:pt>
                <c:pt idx="6008">
                  <c:v>1018.0906553996377</c:v>
                </c:pt>
                <c:pt idx="6009">
                  <c:v>1019.2138117777703</c:v>
                </c:pt>
                <c:pt idx="6010">
                  <c:v>1018.2159594019597</c:v>
                </c:pt>
                <c:pt idx="6011">
                  <c:v>1018.5187855227775</c:v>
                </c:pt>
                <c:pt idx="6012">
                  <c:v>1019.2498609404313</c:v>
                </c:pt>
                <c:pt idx="6013">
                  <c:v>1018.9195817350438</c:v>
                </c:pt>
                <c:pt idx="6014">
                  <c:v>1017.1170990236157</c:v>
                </c:pt>
                <c:pt idx="6015">
                  <c:v>1018.6696833283496</c:v>
                </c:pt>
                <c:pt idx="6016">
                  <c:v>1019.1065326953997</c:v>
                </c:pt>
                <c:pt idx="6017">
                  <c:v>1018.7615442657871</c:v>
                </c:pt>
                <c:pt idx="6018">
                  <c:v>1019.0287547583733</c:v>
                </c:pt>
                <c:pt idx="6019">
                  <c:v>1018.8424231825981</c:v>
                </c:pt>
                <c:pt idx="6020">
                  <c:v>1018.7306242371327</c:v>
                </c:pt>
                <c:pt idx="6021">
                  <c:v>1018.3020616128491</c:v>
                </c:pt>
                <c:pt idx="6022">
                  <c:v>1018.3020616128491</c:v>
                </c:pt>
                <c:pt idx="6023">
                  <c:v>1017.9852979340309</c:v>
                </c:pt>
                <c:pt idx="6024">
                  <c:v>1019.2709858068814</c:v>
                </c:pt>
                <c:pt idx="6025">
                  <c:v>1017.7430668855228</c:v>
                </c:pt>
                <c:pt idx="6026">
                  <c:v>1018.059830564341</c:v>
                </c:pt>
                <c:pt idx="6027">
                  <c:v>1017.6871674127902</c:v>
                </c:pt>
                <c:pt idx="6028">
                  <c:v>1018.1716295098062</c:v>
                </c:pt>
                <c:pt idx="6029">
                  <c:v>1017.8734989885655</c:v>
                </c:pt>
                <c:pt idx="6030">
                  <c:v>1017.9852979340309</c:v>
                </c:pt>
                <c:pt idx="6031">
                  <c:v>1017.3890368915493</c:v>
                </c:pt>
                <c:pt idx="6032">
                  <c:v>1018.6001921340898</c:v>
                </c:pt>
                <c:pt idx="6033">
                  <c:v>1016.8859416369556</c:v>
                </c:pt>
                <c:pt idx="6034">
                  <c:v>1017.8734989885655</c:v>
                </c:pt>
                <c:pt idx="6035">
                  <c:v>1017.8175995158329</c:v>
                </c:pt>
                <c:pt idx="6036">
                  <c:v>1017.5567353097473</c:v>
                </c:pt>
                <c:pt idx="6037">
                  <c:v>1018.4138605583145</c:v>
                </c:pt>
                <c:pt idx="6038">
                  <c:v>1017.5567353097473</c:v>
                </c:pt>
                <c:pt idx="6039">
                  <c:v>1017.3145042612392</c:v>
                </c:pt>
                <c:pt idx="6040">
                  <c:v>1017.4449363642819</c:v>
                </c:pt>
                <c:pt idx="6041">
                  <c:v>1017.5008358370146</c:v>
                </c:pt>
                <c:pt idx="6042">
                  <c:v>1018.1157300370737</c:v>
                </c:pt>
                <c:pt idx="6043">
                  <c:v>1018.7076185573417</c:v>
                </c:pt>
                <c:pt idx="6044">
                  <c:v>1020.5121627164356</c:v>
                </c:pt>
                <c:pt idx="6045">
                  <c:v>1021.7275478638678</c:v>
                </c:pt>
                <c:pt idx="6046">
                  <c:v>1019.0910970055915</c:v>
                </c:pt>
                <c:pt idx="6047">
                  <c:v>1019.820328094051</c:v>
                </c:pt>
                <c:pt idx="6048">
                  <c:v>1020.1381980556871</c:v>
                </c:pt>
                <c:pt idx="6049">
                  <c:v>1020.4373697842858</c:v>
                </c:pt>
                <c:pt idx="6050">
                  <c:v>1020.5682574155479</c:v>
                </c:pt>
                <c:pt idx="6051">
                  <c:v>1019.7564304784594</c:v>
                </c:pt>
                <c:pt idx="6052">
                  <c:v>1019.8909912756773</c:v>
                </c:pt>
                <c:pt idx="6053">
                  <c:v>1019.8909912756773</c:v>
                </c:pt>
                <c:pt idx="6054">
                  <c:v>1021.2632040338902</c:v>
                </c:pt>
                <c:pt idx="6055">
                  <c:v>1020.7578876120145</c:v>
                </c:pt>
                <c:pt idx="6056">
                  <c:v>1020.0279861137495</c:v>
                </c:pt>
                <c:pt idx="6057">
                  <c:v>1020.7578876120145</c:v>
                </c:pt>
                <c:pt idx="6058">
                  <c:v>1020.4022945743984</c:v>
                </c:pt>
                <c:pt idx="6059">
                  <c:v>1020.7082279058708</c:v>
                </c:pt>
                <c:pt idx="6060">
                  <c:v>1022.1544703755353</c:v>
                </c:pt>
                <c:pt idx="6061">
                  <c:v>1022.6767424387989</c:v>
                </c:pt>
                <c:pt idx="6062">
                  <c:v>1022.2456603136596</c:v>
                </c:pt>
                <c:pt idx="6063">
                  <c:v>1022.1192879634167</c:v>
                </c:pt>
                <c:pt idx="6064">
                  <c:v>1022.98155115382</c:v>
                </c:pt>
                <c:pt idx="6065">
                  <c:v>1021.8022223885152</c:v>
                </c:pt>
                <c:pt idx="6066">
                  <c:v>1022.0882296556305</c:v>
                </c:pt>
                <c:pt idx="6067">
                  <c:v>1022.7526562541941</c:v>
                </c:pt>
                <c:pt idx="6068">
                  <c:v>1024.1120998293516</c:v>
                </c:pt>
                <c:pt idx="6069">
                  <c:v>1023.3838967173941</c:v>
                </c:pt>
                <c:pt idx="6070">
                  <c:v>1022.7526286378163</c:v>
                </c:pt>
                <c:pt idx="6071">
                  <c:v>1023.6590794977145</c:v>
                </c:pt>
                <c:pt idx="6072">
                  <c:v>1023.6112173520853</c:v>
                </c:pt>
                <c:pt idx="6073">
                  <c:v>1023.3108619479326</c:v>
                </c:pt>
                <c:pt idx="6074">
                  <c:v>1022.9354176927419</c:v>
                </c:pt>
                <c:pt idx="6075">
                  <c:v>1022.7525165453605</c:v>
                </c:pt>
                <c:pt idx="6076">
                  <c:v>1023.1843270285192</c:v>
                </c:pt>
                <c:pt idx="6077">
                  <c:v>1022.8308343734136</c:v>
                </c:pt>
                <c:pt idx="6078">
                  <c:v>1022.8267774909142</c:v>
                </c:pt>
                <c:pt idx="6079">
                  <c:v>1023.9630460644363</c:v>
                </c:pt>
                <c:pt idx="6080">
                  <c:v>1023.1856585628464</c:v>
                </c:pt>
                <c:pt idx="6081">
                  <c:v>1024.3342329525317</c:v>
                </c:pt>
                <c:pt idx="6082">
                  <c:v>1023.8937632050503</c:v>
                </c:pt>
                <c:pt idx="6083">
                  <c:v>1023.8405835999812</c:v>
                </c:pt>
                <c:pt idx="6084">
                  <c:v>1023.4080755475476</c:v>
                </c:pt>
                <c:pt idx="6085">
                  <c:v>1023.4644896413431</c:v>
                </c:pt>
                <c:pt idx="6086">
                  <c:v>1023.6181405946365</c:v>
                </c:pt>
                <c:pt idx="6087">
                  <c:v>1024.5943418151853</c:v>
                </c:pt>
                <c:pt idx="6088">
                  <c:v>1024.2893148065812</c:v>
                </c:pt>
                <c:pt idx="6089">
                  <c:v>1023.781001326702</c:v>
                </c:pt>
                <c:pt idx="6090">
                  <c:v>1024.2893148065812</c:v>
                </c:pt>
                <c:pt idx="6091">
                  <c:v>1024.8352811368215</c:v>
                </c:pt>
                <c:pt idx="6092">
                  <c:v>1024.3457940821231</c:v>
                </c:pt>
                <c:pt idx="6093">
                  <c:v>1024.0927740885134</c:v>
                </c:pt>
                <c:pt idx="6094">
                  <c:v>1024.3376777154365</c:v>
                </c:pt>
                <c:pt idx="6095">
                  <c:v>1024.1492903101109</c:v>
                </c:pt>
                <c:pt idx="6096">
                  <c:v>1023.7159992778631</c:v>
                </c:pt>
                <c:pt idx="6097">
                  <c:v>1024.6390975639567</c:v>
                </c:pt>
                <c:pt idx="6098">
                  <c:v>1024.0174191263834</c:v>
                </c:pt>
                <c:pt idx="6099">
                  <c:v>1024.4414457371686</c:v>
                </c:pt>
                <c:pt idx="6100">
                  <c:v>1025.7564874337231</c:v>
                </c:pt>
                <c:pt idx="6101">
                  <c:v>1025.2224624723956</c:v>
                </c:pt>
                <c:pt idx="6102">
                  <c:v>1025.340986502245</c:v>
                </c:pt>
                <c:pt idx="6103">
                  <c:v>1025.5945554870284</c:v>
                </c:pt>
                <c:pt idx="6104">
                  <c:v>1024.9944939764976</c:v>
                </c:pt>
                <c:pt idx="6105">
                  <c:v>1025.4365088462423</c:v>
                </c:pt>
                <c:pt idx="6106">
                  <c:v>1025.4192402547353</c:v>
                </c:pt>
                <c:pt idx="6107">
                  <c:v>1025.0071989759092</c:v>
                </c:pt>
                <c:pt idx="6108">
                  <c:v>1025.1425116290252</c:v>
                </c:pt>
                <c:pt idx="6109">
                  <c:v>1027.03732011379</c:v>
                </c:pt>
                <c:pt idx="6110">
                  <c:v>1026.3274552084174</c:v>
                </c:pt>
                <c:pt idx="6111">
                  <c:v>1024.3623989013049</c:v>
                </c:pt>
                <c:pt idx="6112">
                  <c:v>1025.6881228318582</c:v>
                </c:pt>
                <c:pt idx="6113">
                  <c:v>1025.4118823866115</c:v>
                </c:pt>
                <c:pt idx="6114">
                  <c:v>1025.8717210016675</c:v>
                </c:pt>
                <c:pt idx="6115">
                  <c:v>1025.3667604065593</c:v>
                </c:pt>
                <c:pt idx="6116">
                  <c:v>1026.8252455869626</c:v>
                </c:pt>
                <c:pt idx="6117">
                  <c:v>1025.9196179381529</c:v>
                </c:pt>
                <c:pt idx="6118">
                  <c:v>1025.735370932093</c:v>
                </c:pt>
                <c:pt idx="6119">
                  <c:v>1025.2470225245459</c:v>
                </c:pt>
                <c:pt idx="6120">
                  <c:v>1026.0684343289058</c:v>
                </c:pt>
                <c:pt idx="6121">
                  <c:v>1026.3366209738183</c:v>
                </c:pt>
                <c:pt idx="6122">
                  <c:v>1026.6062174484657</c:v>
                </c:pt>
                <c:pt idx="6123">
                  <c:v>1026.0612466245116</c:v>
                </c:pt>
                <c:pt idx="6124">
                  <c:v>1027.3586979929348</c:v>
                </c:pt>
                <c:pt idx="6125">
                  <c:v>1026.6600581262348</c:v>
                </c:pt>
                <c:pt idx="6126">
                  <c:v>1026.4569020699691</c:v>
                </c:pt>
                <c:pt idx="6127">
                  <c:v>1026.3685928175855</c:v>
                </c:pt>
                <c:pt idx="6128">
                  <c:v>1026.1224884995499</c:v>
                </c:pt>
                <c:pt idx="6129">
                  <c:v>1027.4936598408783</c:v>
                </c:pt>
                <c:pt idx="6130">
                  <c:v>1026.5090533668761</c:v>
                </c:pt>
                <c:pt idx="6131">
                  <c:v>1026.5743152371783</c:v>
                </c:pt>
                <c:pt idx="6132">
                  <c:v>1027.8087799778152</c:v>
                </c:pt>
                <c:pt idx="6133">
                  <c:v>1027.5435194439567</c:v>
                </c:pt>
                <c:pt idx="6134">
                  <c:v>1027.2665110065648</c:v>
                </c:pt>
                <c:pt idx="6135">
                  <c:v>1027.424515545672</c:v>
                </c:pt>
                <c:pt idx="6136">
                  <c:v>1027.7558451528048</c:v>
                </c:pt>
                <c:pt idx="6137">
                  <c:v>1028.1208886328018</c:v>
                </c:pt>
                <c:pt idx="6138">
                  <c:v>1027.7638871635172</c:v>
                </c:pt>
                <c:pt idx="6139">
                  <c:v>1027.8824889891698</c:v>
                </c:pt>
                <c:pt idx="6140">
                  <c:v>1027.6928637652113</c:v>
                </c:pt>
                <c:pt idx="6141">
                  <c:v>1027.0718473574643</c:v>
                </c:pt>
                <c:pt idx="6142">
                  <c:v>1027.8737103685532</c:v>
                </c:pt>
                <c:pt idx="6143">
                  <c:v>1029.0913122045467</c:v>
                </c:pt>
                <c:pt idx="6144">
                  <c:v>1027.8265754862264</c:v>
                </c:pt>
                <c:pt idx="6145">
                  <c:v>1028.2459813031571</c:v>
                </c:pt>
                <c:pt idx="6146">
                  <c:v>1028.3114919010113</c:v>
                </c:pt>
                <c:pt idx="6147">
                  <c:v>1028.3772777484805</c:v>
                </c:pt>
                <c:pt idx="6148">
                  <c:v>1027.755992646232</c:v>
                </c:pt>
                <c:pt idx="6149">
                  <c:v>1027.9142367653508</c:v>
                </c:pt>
                <c:pt idx="6150">
                  <c:v>1028.8100890062899</c:v>
                </c:pt>
                <c:pt idx="6151">
                  <c:v>1028.9462887002912</c:v>
                </c:pt>
                <c:pt idx="6152">
                  <c:v>1028.1516943336176</c:v>
                </c:pt>
                <c:pt idx="6153">
                  <c:v>1029.1983764058161</c:v>
                </c:pt>
                <c:pt idx="6154">
                  <c:v>1029.6405491897756</c:v>
                </c:pt>
                <c:pt idx="6155">
                  <c:v>1029.0221848578713</c:v>
                </c:pt>
                <c:pt idx="6156">
                  <c:v>1028.757909892573</c:v>
                </c:pt>
                <c:pt idx="6157">
                  <c:v>1029.1068028317966</c:v>
                </c:pt>
                <c:pt idx="6158">
                  <c:v>1030.4016734618108</c:v>
                </c:pt>
                <c:pt idx="6159">
                  <c:v>1029.1951876624746</c:v>
                </c:pt>
                <c:pt idx="6160">
                  <c:v>1029.2967096159057</c:v>
                </c:pt>
                <c:pt idx="6161">
                  <c:v>1029.0129764056278</c:v>
                </c:pt>
                <c:pt idx="6162">
                  <c:v>1028.6150808426328</c:v>
                </c:pt>
                <c:pt idx="6163">
                  <c:v>1028.6943422628481</c:v>
                </c:pt>
                <c:pt idx="6164">
                  <c:v>1029.4411509482527</c:v>
                </c:pt>
                <c:pt idx="6165">
                  <c:v>1029.368420149859</c:v>
                </c:pt>
                <c:pt idx="6166">
                  <c:v>1030.6906593353312</c:v>
                </c:pt>
                <c:pt idx="6167">
                  <c:v>1029.4599988640869</c:v>
                </c:pt>
                <c:pt idx="6168">
                  <c:v>1029.3285602480942</c:v>
                </c:pt>
                <c:pt idx="6169">
                  <c:v>1029.8097225212944</c:v>
                </c:pt>
                <c:pt idx="6170">
                  <c:v>1029.7388806009385</c:v>
                </c:pt>
                <c:pt idx="6171">
                  <c:v>1029.5388817265875</c:v>
                </c:pt>
                <c:pt idx="6172">
                  <c:v>1029.8627678990838</c:v>
                </c:pt>
                <c:pt idx="6173">
                  <c:v>1029.5611116576217</c:v>
                </c:pt>
                <c:pt idx="6174">
                  <c:v>1029.2959401002731</c:v>
                </c:pt>
                <c:pt idx="6175">
                  <c:v>1029.5658792815241</c:v>
                </c:pt>
                <c:pt idx="6176">
                  <c:v>1030.2225463164034</c:v>
                </c:pt>
                <c:pt idx="6177">
                  <c:v>1030.8375403128132</c:v>
                </c:pt>
                <c:pt idx="6178">
                  <c:v>1030.8598470512807</c:v>
                </c:pt>
                <c:pt idx="6179">
                  <c:v>1031.1796389020381</c:v>
                </c:pt>
                <c:pt idx="6180">
                  <c:v>1030.0938596334381</c:v>
                </c:pt>
                <c:pt idx="6181">
                  <c:v>1031.1305125257702</c:v>
                </c:pt>
                <c:pt idx="6182">
                  <c:v>1031.3785547274435</c:v>
                </c:pt>
                <c:pt idx="6183">
                  <c:v>1029.8568565579619</c:v>
                </c:pt>
                <c:pt idx="6184">
                  <c:v>1029.7248467936608</c:v>
                </c:pt>
                <c:pt idx="6185">
                  <c:v>1031.4265091702305</c:v>
                </c:pt>
                <c:pt idx="6186">
                  <c:v>1030.6509682816363</c:v>
                </c:pt>
                <c:pt idx="6187">
                  <c:v>1031.188637250179</c:v>
                </c:pt>
                <c:pt idx="6188">
                  <c:v>1030.7979645658247</c:v>
                </c:pt>
                <c:pt idx="6189">
                  <c:v>1031.6020945888247</c:v>
                </c:pt>
                <c:pt idx="6190">
                  <c:v>1030.558076582116</c:v>
                </c:pt>
                <c:pt idx="6191">
                  <c:v>1031.5568972422766</c:v>
                </c:pt>
                <c:pt idx="6192">
                  <c:v>1031.3165060037222</c:v>
                </c:pt>
                <c:pt idx="6193">
                  <c:v>1031.068069681259</c:v>
                </c:pt>
                <c:pt idx="6194">
                  <c:v>1031.6446090784982</c:v>
                </c:pt>
                <c:pt idx="6195">
                  <c:v>1030.3481205764765</c:v>
                </c:pt>
                <c:pt idx="6196">
                  <c:v>1030.6937383988859</c:v>
                </c:pt>
                <c:pt idx="6197">
                  <c:v>1031.6356905262733</c:v>
                </c:pt>
                <c:pt idx="6198">
                  <c:v>1032.4051280389338</c:v>
                </c:pt>
                <c:pt idx="6199">
                  <c:v>1032.2998462235257</c:v>
                </c:pt>
                <c:pt idx="6200">
                  <c:v>1032.8458367271169</c:v>
                </c:pt>
                <c:pt idx="6201">
                  <c:v>1032.6593670184743</c:v>
                </c:pt>
                <c:pt idx="6202">
                  <c:v>1033.3349181919455</c:v>
                </c:pt>
                <c:pt idx="6203">
                  <c:v>1032.6918056525631</c:v>
                </c:pt>
                <c:pt idx="6204">
                  <c:v>1033.2469133886877</c:v>
                </c:pt>
                <c:pt idx="6205">
                  <c:v>1032.3663976693176</c:v>
                </c:pt>
                <c:pt idx="6206">
                  <c:v>1032.251547792878</c:v>
                </c:pt>
                <c:pt idx="6207">
                  <c:v>1031.9261398096326</c:v>
                </c:pt>
                <c:pt idx="6208">
                  <c:v>1032.1749812085848</c:v>
                </c:pt>
                <c:pt idx="6209">
                  <c:v>1032.8066555290027</c:v>
                </c:pt>
                <c:pt idx="6210">
                  <c:v>1032.5578141300502</c:v>
                </c:pt>
                <c:pt idx="6211">
                  <c:v>1031.8687148714127</c:v>
                </c:pt>
                <c:pt idx="6212">
                  <c:v>1032.4362436172237</c:v>
                </c:pt>
                <c:pt idx="6213">
                  <c:v>1032.0943137776435</c:v>
                </c:pt>
                <c:pt idx="6214">
                  <c:v>1033.0209964048347</c:v>
                </c:pt>
                <c:pt idx="6215">
                  <c:v>1033.0034164619274</c:v>
                </c:pt>
                <c:pt idx="6216">
                  <c:v>1032.8148280782805</c:v>
                </c:pt>
                <c:pt idx="6217">
                  <c:v>1032.8371854116158</c:v>
                </c:pt>
                <c:pt idx="6218">
                  <c:v>1033.2066811244588</c:v>
                </c:pt>
                <c:pt idx="6219">
                  <c:v>1034.2824924008335</c:v>
                </c:pt>
                <c:pt idx="6220">
                  <c:v>1032.9271709401226</c:v>
                </c:pt>
                <c:pt idx="6221">
                  <c:v>1033.4171143856615</c:v>
                </c:pt>
                <c:pt idx="6222">
                  <c:v>1033.8064481933891</c:v>
                </c:pt>
                <c:pt idx="6223">
                  <c:v>1033.4082982573887</c:v>
                </c:pt>
                <c:pt idx="6224">
                  <c:v>1032.5649657835604</c:v>
                </c:pt>
                <c:pt idx="6225">
                  <c:v>1034.126828491713</c:v>
                </c:pt>
                <c:pt idx="6226">
                  <c:v>1033.7459110005609</c:v>
                </c:pt>
                <c:pt idx="6227">
                  <c:v>1034.419783580541</c:v>
                </c:pt>
                <c:pt idx="6228">
                  <c:v>1033.5412644192972</c:v>
                </c:pt>
                <c:pt idx="6229">
                  <c:v>1033.1396997100626</c:v>
                </c:pt>
                <c:pt idx="6230">
                  <c:v>1033.9357146564587</c:v>
                </c:pt>
                <c:pt idx="6231">
                  <c:v>1033.8635664159406</c:v>
                </c:pt>
                <c:pt idx="6232">
                  <c:v>1035.735797355368</c:v>
                </c:pt>
                <c:pt idx="6233">
                  <c:v>1034.5106341997086</c:v>
                </c:pt>
                <c:pt idx="6234">
                  <c:v>1035.4984668364852</c:v>
                </c:pt>
                <c:pt idx="6235">
                  <c:v>1035.6819773918658</c:v>
                </c:pt>
                <c:pt idx="6236">
                  <c:v>1035.0295314925384</c:v>
                </c:pt>
                <c:pt idx="6237">
                  <c:v>1034.8628154870385</c:v>
                </c:pt>
                <c:pt idx="6238">
                  <c:v>1035.2476301437223</c:v>
                </c:pt>
                <c:pt idx="6239">
                  <c:v>1033.3651346729357</c:v>
                </c:pt>
                <c:pt idx="6240">
                  <c:v>1035.2383891761999</c:v>
                </c:pt>
                <c:pt idx="6241">
                  <c:v>1035.3552344063353</c:v>
                </c:pt>
                <c:pt idx="6242">
                  <c:v>1034.2422470455497</c:v>
                </c:pt>
                <c:pt idx="6243">
                  <c:v>1035.5968466285271</c:v>
                </c:pt>
                <c:pt idx="6244">
                  <c:v>1035.1595788282784</c:v>
                </c:pt>
                <c:pt idx="6245">
                  <c:v>1034.6041749210904</c:v>
                </c:pt>
                <c:pt idx="6246">
                  <c:v>1035.5935403201606</c:v>
                </c:pt>
                <c:pt idx="6247">
                  <c:v>1035.5068371938196</c:v>
                </c:pt>
                <c:pt idx="6248">
                  <c:v>1035.0058383332707</c:v>
                </c:pt>
                <c:pt idx="6249">
                  <c:v>1036.0849128021453</c:v>
                </c:pt>
                <c:pt idx="6250">
                  <c:v>1036.8364110929688</c:v>
                </c:pt>
                <c:pt idx="6251">
                  <c:v>1034.4277627249448</c:v>
                </c:pt>
                <c:pt idx="6252">
                  <c:v>1034.5626470335542</c:v>
                </c:pt>
                <c:pt idx="6253">
                  <c:v>1034.7768975324409</c:v>
                </c:pt>
                <c:pt idx="6254">
                  <c:v>1036.3594734212988</c:v>
                </c:pt>
                <c:pt idx="6255">
                  <c:v>1035.722995602772</c:v>
                </c:pt>
                <c:pt idx="6256">
                  <c:v>1035.3372514703315</c:v>
                </c:pt>
                <c:pt idx="6257">
                  <c:v>1035.587985156418</c:v>
                </c:pt>
                <c:pt idx="6258">
                  <c:v>1035.722995602772</c:v>
                </c:pt>
                <c:pt idx="6259">
                  <c:v>1036.6411190990611</c:v>
                </c:pt>
                <c:pt idx="6260">
                  <c:v>1036.3130070338091</c:v>
                </c:pt>
                <c:pt idx="6261">
                  <c:v>1036.6041336853455</c:v>
                </c:pt>
                <c:pt idx="6262">
                  <c:v>1036.2776122895325</c:v>
                </c:pt>
                <c:pt idx="6263">
                  <c:v>1036.9186394396422</c:v>
                </c:pt>
                <c:pt idx="6264">
                  <c:v>1037.1748580276296</c:v>
                </c:pt>
                <c:pt idx="6265">
                  <c:v>1037.3946991569726</c:v>
                </c:pt>
                <c:pt idx="6266">
                  <c:v>1036.8934030578382</c:v>
                </c:pt>
                <c:pt idx="6267">
                  <c:v>1037.009356396235</c:v>
                </c:pt>
                <c:pt idx="6268">
                  <c:v>1037.1574874801213</c:v>
                </c:pt>
                <c:pt idx="6269">
                  <c:v>1036.8288509721876</c:v>
                </c:pt>
                <c:pt idx="6270">
                  <c:v>1036.2311436893115</c:v>
                </c:pt>
                <c:pt idx="6271">
                  <c:v>1038.0097162013806</c:v>
                </c:pt>
                <c:pt idx="6272">
                  <c:v>1037.7229896384545</c:v>
                </c:pt>
                <c:pt idx="6273">
                  <c:v>1037.385228690262</c:v>
                </c:pt>
                <c:pt idx="6274">
                  <c:v>1038.3346906251372</c:v>
                </c:pt>
                <c:pt idx="6275">
                  <c:v>1036.9907875454719</c:v>
                </c:pt>
                <c:pt idx="6276">
                  <c:v>1037.1668282684386</c:v>
                </c:pt>
                <c:pt idx="6277">
                  <c:v>1037.0220559339703</c:v>
                </c:pt>
                <c:pt idx="6278">
                  <c:v>1037.4532565233476</c:v>
                </c:pt>
                <c:pt idx="6279">
                  <c:v>1038.3889712002551</c:v>
                </c:pt>
                <c:pt idx="6280">
                  <c:v>1039.1263698744385</c:v>
                </c:pt>
                <c:pt idx="6281">
                  <c:v>1038.9150273277212</c:v>
                </c:pt>
                <c:pt idx="6282">
                  <c:v>1038.2615356322244</c:v>
                </c:pt>
                <c:pt idx="6283">
                  <c:v>1037.4481849309796</c:v>
                </c:pt>
                <c:pt idx="6284">
                  <c:v>1038.1542583936432</c:v>
                </c:pt>
                <c:pt idx="6285">
                  <c:v>1039.3042335015507</c:v>
                </c:pt>
                <c:pt idx="6286">
                  <c:v>1038.4566300320248</c:v>
                </c:pt>
                <c:pt idx="6287">
                  <c:v>1039.5156555287415</c:v>
                </c:pt>
                <c:pt idx="6288">
                  <c:v>1038.7401580051273</c:v>
                </c:pt>
                <c:pt idx="6289">
                  <c:v>1038.4388328858645</c:v>
                </c:pt>
                <c:pt idx="6290">
                  <c:v>1037.8220509766654</c:v>
                </c:pt>
                <c:pt idx="6291">
                  <c:v>1038.7221264609034</c:v>
                </c:pt>
                <c:pt idx="6292">
                  <c:v>1038.7803160033925</c:v>
                </c:pt>
                <c:pt idx="6293">
                  <c:v>1038.3389579837715</c:v>
                </c:pt>
                <c:pt idx="6294">
                  <c:v>1037.7244513211647</c:v>
                </c:pt>
                <c:pt idx="6295">
                  <c:v>1038.3065051958167</c:v>
                </c:pt>
                <c:pt idx="6296">
                  <c:v>1038.7538044297733</c:v>
                </c:pt>
                <c:pt idx="6297">
                  <c:v>1039.046854625715</c:v>
                </c:pt>
                <c:pt idx="6298">
                  <c:v>1039.8763329065835</c:v>
                </c:pt>
                <c:pt idx="6299">
                  <c:v>1038.1941868859096</c:v>
                </c:pt>
                <c:pt idx="6300">
                  <c:v>1039.5746169599854</c:v>
                </c:pt>
                <c:pt idx="6301">
                  <c:v>1039.5422056711998</c:v>
                </c:pt>
                <c:pt idx="6302">
                  <c:v>1039.1941715912901</c:v>
                </c:pt>
                <c:pt idx="6303">
                  <c:v>1039.5680647542436</c:v>
                </c:pt>
                <c:pt idx="6304">
                  <c:v>1039.5680647542436</c:v>
                </c:pt>
                <c:pt idx="6305">
                  <c:v>1038.8734452917292</c:v>
                </c:pt>
                <c:pt idx="6306">
                  <c:v>1039.4065987856397</c:v>
                </c:pt>
                <c:pt idx="6307">
                  <c:v>1039.3708783711361</c:v>
                </c:pt>
                <c:pt idx="6308">
                  <c:v>1039.7682922696158</c:v>
                </c:pt>
                <c:pt idx="6309">
                  <c:v>1039.556273044579</c:v>
                </c:pt>
                <c:pt idx="6310">
                  <c:v>1040.1112979316206</c:v>
                </c:pt>
                <c:pt idx="6311">
                  <c:v>1039.4920138845555</c:v>
                </c:pt>
                <c:pt idx="6312">
                  <c:v>1039.7675256125026</c:v>
                </c:pt>
                <c:pt idx="6313">
                  <c:v>1040.1824773782844</c:v>
                </c:pt>
                <c:pt idx="6314">
                  <c:v>1040.571621589799</c:v>
                </c:pt>
                <c:pt idx="6315">
                  <c:v>1040.0284174421065</c:v>
                </c:pt>
                <c:pt idx="6316">
                  <c:v>1040.3802723924705</c:v>
                </c:pt>
                <c:pt idx="6317">
                  <c:v>1040.8435267377085</c:v>
                </c:pt>
                <c:pt idx="6318">
                  <c:v>1040.8256597847251</c:v>
                </c:pt>
                <c:pt idx="6319">
                  <c:v>1042.3360414629535</c:v>
                </c:pt>
                <c:pt idx="6320">
                  <c:v>1041.4276503206224</c:v>
                </c:pt>
                <c:pt idx="6321">
                  <c:v>1041.3181368938672</c:v>
                </c:pt>
                <c:pt idx="6322">
                  <c:v>1041.2098784951866</c:v>
                </c:pt>
                <c:pt idx="6323">
                  <c:v>1040.4498286091493</c:v>
                </c:pt>
                <c:pt idx="6324">
                  <c:v>1041.4128354712293</c:v>
                </c:pt>
                <c:pt idx="6325">
                  <c:v>1043.1476463787656</c:v>
                </c:pt>
                <c:pt idx="6326">
                  <c:v>1041.1447568928293</c:v>
                </c:pt>
                <c:pt idx="6327">
                  <c:v>1041.4030296762378</c:v>
                </c:pt>
                <c:pt idx="6328">
                  <c:v>1041.7929660336256</c:v>
                </c:pt>
                <c:pt idx="6329">
                  <c:v>1041.8067495741127</c:v>
                </c:pt>
                <c:pt idx="6330">
                  <c:v>1042.5006397489697</c:v>
                </c:pt>
                <c:pt idx="6331">
                  <c:v>1042.7774398359868</c:v>
                </c:pt>
                <c:pt idx="6332">
                  <c:v>1040.7687807964785</c:v>
                </c:pt>
                <c:pt idx="6333">
                  <c:v>1041.9292502480325</c:v>
                </c:pt>
                <c:pt idx="6334">
                  <c:v>1042.8142551834067</c:v>
                </c:pt>
                <c:pt idx="6335">
                  <c:v>1040.686102671471</c:v>
                </c:pt>
                <c:pt idx="6336">
                  <c:v>1041.8607623564587</c:v>
                </c:pt>
                <c:pt idx="6337">
                  <c:v>1041.9193399322126</c:v>
                </c:pt>
                <c:pt idx="6338">
                  <c:v>1040.5361004369547</c:v>
                </c:pt>
                <c:pt idx="6339">
                  <c:v>1042.777783160765</c:v>
                </c:pt>
                <c:pt idx="6340">
                  <c:v>1043.2500560101034</c:v>
                </c:pt>
                <c:pt idx="6341">
                  <c:v>1042.2962289902173</c:v>
                </c:pt>
                <c:pt idx="6342">
                  <c:v>1041.8514203886198</c:v>
                </c:pt>
                <c:pt idx="6343">
                  <c:v>1042.0380471223345</c:v>
                </c:pt>
                <c:pt idx="6344">
                  <c:v>1043.2502649045616</c:v>
                </c:pt>
                <c:pt idx="6345">
                  <c:v>1042.8233383766158</c:v>
                </c:pt>
                <c:pt idx="6346">
                  <c:v>1042.5950926477844</c:v>
                </c:pt>
                <c:pt idx="6347">
                  <c:v>1043.594111264598</c:v>
                </c:pt>
                <c:pt idx="6348">
                  <c:v>1041.6219519094082</c:v>
                </c:pt>
                <c:pt idx="6349">
                  <c:v>1041.9575998061771</c:v>
                </c:pt>
                <c:pt idx="6350">
                  <c:v>1043.4724179814636</c:v>
                </c:pt>
                <c:pt idx="6351">
                  <c:v>1043.7910589596529</c:v>
                </c:pt>
                <c:pt idx="6352">
                  <c:v>1041.6070532106041</c:v>
                </c:pt>
                <c:pt idx="6353">
                  <c:v>1043.6331960597001</c:v>
                </c:pt>
                <c:pt idx="6354">
                  <c:v>1044.3381419291491</c:v>
                </c:pt>
                <c:pt idx="6355">
                  <c:v>1043.3590504438032</c:v>
                </c:pt>
                <c:pt idx="6356">
                  <c:v>1042.7911773823027</c:v>
                </c:pt>
                <c:pt idx="6357">
                  <c:v>1043.1044866576135</c:v>
                </c:pt>
                <c:pt idx="6358">
                  <c:v>1043.1841867868734</c:v>
                </c:pt>
                <c:pt idx="6359">
                  <c:v>1043.4060026527736</c:v>
                </c:pt>
                <c:pt idx="6360">
                  <c:v>1042.1716200233043</c:v>
                </c:pt>
                <c:pt idx="6361">
                  <c:v>1043.4647827779861</c:v>
                </c:pt>
                <c:pt idx="6362">
                  <c:v>1043.8238522405406</c:v>
                </c:pt>
                <c:pt idx="6363">
                  <c:v>1044.0361807793245</c:v>
                </c:pt>
                <c:pt idx="6364">
                  <c:v>1045.1182744989403</c:v>
                </c:pt>
                <c:pt idx="6365">
                  <c:v>1045.2006483530879</c:v>
                </c:pt>
                <c:pt idx="6366">
                  <c:v>1044.676529784399</c:v>
                </c:pt>
                <c:pt idx="6367">
                  <c:v>1044.2820545265183</c:v>
                </c:pt>
                <c:pt idx="6368">
                  <c:v>1044.9297017319193</c:v>
                </c:pt>
                <c:pt idx="6369">
                  <c:v>1044.9564193657222</c:v>
                </c:pt>
                <c:pt idx="6370">
                  <c:v>1044.9795916452601</c:v>
                </c:pt>
                <c:pt idx="6371">
                  <c:v>1044.911983972745</c:v>
                </c:pt>
                <c:pt idx="6372">
                  <c:v>1045.3732960122907</c:v>
                </c:pt>
                <c:pt idx="6373">
                  <c:v>1045.7346198723176</c:v>
                </c:pt>
                <c:pt idx="6374">
                  <c:v>1044.9717716676225</c:v>
                </c:pt>
                <c:pt idx="6375">
                  <c:v>1044.9629933815725</c:v>
                </c:pt>
                <c:pt idx="6376">
                  <c:v>1044.807389332758</c:v>
                </c:pt>
                <c:pt idx="6377">
                  <c:v>1044.8162807412227</c:v>
                </c:pt>
                <c:pt idx="6378">
                  <c:v>1045.3580869066996</c:v>
                </c:pt>
                <c:pt idx="6379">
                  <c:v>1045.3628815808083</c:v>
                </c:pt>
                <c:pt idx="6380">
                  <c:v>1045.8972674547517</c:v>
                </c:pt>
                <c:pt idx="6381">
                  <c:v>1045.7451224927086</c:v>
                </c:pt>
                <c:pt idx="6382">
                  <c:v>1045.5716664200625</c:v>
                </c:pt>
                <c:pt idx="6383">
                  <c:v>1046.2813832750012</c:v>
                </c:pt>
                <c:pt idx="6384">
                  <c:v>1045.4176257923511</c:v>
                </c:pt>
                <c:pt idx="6385">
                  <c:v>1045.3674765439939</c:v>
                </c:pt>
                <c:pt idx="6386">
                  <c:v>1045.4871261728122</c:v>
                </c:pt>
                <c:pt idx="6387">
                  <c:v>1045.8112830168047</c:v>
                </c:pt>
                <c:pt idx="6388">
                  <c:v>1046.5556920982278</c:v>
                </c:pt>
                <c:pt idx="6389">
                  <c:v>1047.0085930713267</c:v>
                </c:pt>
                <c:pt idx="6390">
                  <c:v>1044.7108647960338</c:v>
                </c:pt>
                <c:pt idx="6391">
                  <c:v>1045.7759459385679</c:v>
                </c:pt>
                <c:pt idx="6392">
                  <c:v>1046.472661637099</c:v>
                </c:pt>
                <c:pt idx="6393">
                  <c:v>1046.6062945540268</c:v>
                </c:pt>
                <c:pt idx="6394">
                  <c:v>1046.0151585503249</c:v>
                </c:pt>
                <c:pt idx="6395">
                  <c:v>1046.6152742441393</c:v>
                </c:pt>
                <c:pt idx="6396">
                  <c:v>1046.7981184441217</c:v>
                </c:pt>
                <c:pt idx="6397">
                  <c:v>1046.6474654495751</c:v>
                </c:pt>
                <c:pt idx="6398">
                  <c:v>1046.8859664439619</c:v>
                </c:pt>
                <c:pt idx="6399">
                  <c:v>1047.7270134813011</c:v>
                </c:pt>
                <c:pt idx="6400">
                  <c:v>1045.9718616931698</c:v>
                </c:pt>
                <c:pt idx="6401">
                  <c:v>1046.4715243809051</c:v>
                </c:pt>
                <c:pt idx="6402">
                  <c:v>1046.8962540533009</c:v>
                </c:pt>
                <c:pt idx="6403">
                  <c:v>1047.0986566902322</c:v>
                </c:pt>
                <c:pt idx="6404">
                  <c:v>1047.6349480123695</c:v>
                </c:pt>
                <c:pt idx="6405">
                  <c:v>1047.6721419619453</c:v>
                </c:pt>
                <c:pt idx="6406">
                  <c:v>1046.9023027996936</c:v>
                </c:pt>
                <c:pt idx="6407">
                  <c:v>1046.6370058812051</c:v>
                </c:pt>
                <c:pt idx="6408">
                  <c:v>1047.3098894244783</c:v>
                </c:pt>
                <c:pt idx="6409">
                  <c:v>1048.090630751668</c:v>
                </c:pt>
                <c:pt idx="6410">
                  <c:v>1048.676423473652</c:v>
                </c:pt>
                <c:pt idx="6411">
                  <c:v>1047.2160706686307</c:v>
                </c:pt>
                <c:pt idx="6412">
                  <c:v>1048.0656026280078</c:v>
                </c:pt>
                <c:pt idx="6413">
                  <c:v>1048.8591441089313</c:v>
                </c:pt>
                <c:pt idx="6414">
                  <c:v>1047.8853191983376</c:v>
                </c:pt>
                <c:pt idx="6415">
                  <c:v>1047.9089238196248</c:v>
                </c:pt>
                <c:pt idx="6416">
                  <c:v>1048.2999620122021</c:v>
                </c:pt>
                <c:pt idx="6417">
                  <c:v>1048.4976835765494</c:v>
                </c:pt>
                <c:pt idx="6418">
                  <c:v>1048.0518667030765</c:v>
                </c:pt>
                <c:pt idx="6419">
                  <c:v>1048.4888809137735</c:v>
                </c:pt>
                <c:pt idx="6420">
                  <c:v>1048.7186828069207</c:v>
                </c:pt>
                <c:pt idx="6421">
                  <c:v>1048.8684139767909</c:v>
                </c:pt>
                <c:pt idx="6422">
                  <c:v>1049.603834370334</c:v>
                </c:pt>
                <c:pt idx="6423">
                  <c:v>1049.2722894484452</c:v>
                </c:pt>
                <c:pt idx="6424">
                  <c:v>1049.3371880833067</c:v>
                </c:pt>
                <c:pt idx="6425">
                  <c:v>1048.3117182005149</c:v>
                </c:pt>
                <c:pt idx="6426">
                  <c:v>1049.4576449731485</c:v>
                </c:pt>
                <c:pt idx="6427">
                  <c:v>1048.5517930450931</c:v>
                </c:pt>
                <c:pt idx="6428">
                  <c:v>1049.2092381756072</c:v>
                </c:pt>
                <c:pt idx="6429">
                  <c:v>1049.0309797582327</c:v>
                </c:pt>
                <c:pt idx="6430">
                  <c:v>1049.619972126369</c:v>
                </c:pt>
                <c:pt idx="6431">
                  <c:v>1049.7056589744482</c:v>
                </c:pt>
                <c:pt idx="6432">
                  <c:v>1049.73352639311</c:v>
                </c:pt>
                <c:pt idx="6433">
                  <c:v>1047.9543705477545</c:v>
                </c:pt>
                <c:pt idx="6434">
                  <c:v>1049.5670274409169</c:v>
                </c:pt>
                <c:pt idx="6435">
                  <c:v>1050.0265731590798</c:v>
                </c:pt>
                <c:pt idx="6436">
                  <c:v>1050.0912399851366</c:v>
                </c:pt>
                <c:pt idx="6437">
                  <c:v>1050.0928174184082</c:v>
                </c:pt>
                <c:pt idx="6438">
                  <c:v>1048.7060650544731</c:v>
                </c:pt>
                <c:pt idx="6439">
                  <c:v>1049.2634588931446</c:v>
                </c:pt>
                <c:pt idx="6440">
                  <c:v>1051.2870724313216</c:v>
                </c:pt>
                <c:pt idx="6441">
                  <c:v>1050.949803508292</c:v>
                </c:pt>
                <c:pt idx="6442">
                  <c:v>1049.7792819518957</c:v>
                </c:pt>
                <c:pt idx="6443">
                  <c:v>1050.1828446011898</c:v>
                </c:pt>
                <c:pt idx="6444">
                  <c:v>1049.3292149473486</c:v>
                </c:pt>
                <c:pt idx="6445">
                  <c:v>1049.9247705197961</c:v>
                </c:pt>
                <c:pt idx="6446">
                  <c:v>1049.9843260770408</c:v>
                </c:pt>
                <c:pt idx="6447">
                  <c:v>1050.1828446011898</c:v>
                </c:pt>
                <c:pt idx="6448">
                  <c:v>1049.656309376958</c:v>
                </c:pt>
                <c:pt idx="6449">
                  <c:v>1052.440496539851</c:v>
                </c:pt>
                <c:pt idx="6450">
                  <c:v>1051.1889392360777</c:v>
                </c:pt>
                <c:pt idx="6451">
                  <c:v>1051.1153525679802</c:v>
                </c:pt>
                <c:pt idx="6452">
                  <c:v>1050.8391439968339</c:v>
                </c:pt>
                <c:pt idx="6453">
                  <c:v>1050.908507426836</c:v>
                </c:pt>
                <c:pt idx="6454">
                  <c:v>1051.6247325346785</c:v>
                </c:pt>
                <c:pt idx="6455">
                  <c:v>1050.7896994729617</c:v>
                </c:pt>
                <c:pt idx="6456">
                  <c:v>1052.650247145086</c:v>
                </c:pt>
                <c:pt idx="6457">
                  <c:v>1051.7613655915375</c:v>
                </c:pt>
                <c:pt idx="6458">
                  <c:v>1051.6499912409465</c:v>
                </c:pt>
                <c:pt idx="6459">
                  <c:v>1051.9184968216684</c:v>
                </c:pt>
                <c:pt idx="6460">
                  <c:v>1051.8029543265757</c:v>
                </c:pt>
                <c:pt idx="6461">
                  <c:v>1052.2105946333952</c:v>
                </c:pt>
                <c:pt idx="6462">
                  <c:v>1052.3715090894125</c:v>
                </c:pt>
                <c:pt idx="6463">
                  <c:v>1051.5023545684339</c:v>
                </c:pt>
                <c:pt idx="6464">
                  <c:v>1051.5855346786439</c:v>
                </c:pt>
                <c:pt idx="6465">
                  <c:v>1052.1345285120767</c:v>
                </c:pt>
                <c:pt idx="6466">
                  <c:v>1051.8654831641077</c:v>
                </c:pt>
                <c:pt idx="6467">
                  <c:v>1052.0506359939634</c:v>
                </c:pt>
                <c:pt idx="6468">
                  <c:v>1052.1753491399249</c:v>
                </c:pt>
                <c:pt idx="6469">
                  <c:v>1051.6425624727351</c:v>
                </c:pt>
                <c:pt idx="6470">
                  <c:v>1053.093661904335</c:v>
                </c:pt>
                <c:pt idx="6471">
                  <c:v>1052.0367594051222</c:v>
                </c:pt>
                <c:pt idx="6472">
                  <c:v>1052.2834543650972</c:v>
                </c:pt>
                <c:pt idx="6473">
                  <c:v>1053.3114165995808</c:v>
                </c:pt>
                <c:pt idx="6474">
                  <c:v>1052.2357192895545</c:v>
                </c:pt>
                <c:pt idx="6475">
                  <c:v>1052.5077459753859</c:v>
                </c:pt>
                <c:pt idx="6476">
                  <c:v>1052.4478763652621</c:v>
                </c:pt>
                <c:pt idx="6477">
                  <c:v>1051.755617717957</c:v>
                </c:pt>
                <c:pt idx="6478">
                  <c:v>1052.0806863209268</c:v>
                </c:pt>
                <c:pt idx="6479">
                  <c:v>1053.82819063435</c:v>
                </c:pt>
                <c:pt idx="6480">
                  <c:v>1053.1564010104498</c:v>
                </c:pt>
                <c:pt idx="6481">
                  <c:v>1053.7692511650625</c:v>
                </c:pt>
                <c:pt idx="6482">
                  <c:v>1053.2737533920704</c:v>
                </c:pt>
                <c:pt idx="6483">
                  <c:v>1052.9579851674889</c:v>
                </c:pt>
                <c:pt idx="6484">
                  <c:v>1054.0256427221921</c:v>
                </c:pt>
                <c:pt idx="6485">
                  <c:v>1053.7275029335483</c:v>
                </c:pt>
                <c:pt idx="6486">
                  <c:v>1053.7403089979791</c:v>
                </c:pt>
                <c:pt idx="6487">
                  <c:v>1054.0417685855712</c:v>
                </c:pt>
                <c:pt idx="6488">
                  <c:v>1053.7725290052044</c:v>
                </c:pt>
                <c:pt idx="6489">
                  <c:v>1054.1579615214519</c:v>
                </c:pt>
                <c:pt idx="6490">
                  <c:v>1054.5615101436115</c:v>
                </c:pt>
                <c:pt idx="6491">
                  <c:v>1055.2900883289967</c:v>
                </c:pt>
                <c:pt idx="6492">
                  <c:v>1054.3675325955955</c:v>
                </c:pt>
                <c:pt idx="6493">
                  <c:v>1054.4934773536199</c:v>
                </c:pt>
                <c:pt idx="6494">
                  <c:v>1053.5166953434507</c:v>
                </c:pt>
                <c:pt idx="6495">
                  <c:v>1054.9068392623012</c:v>
                </c:pt>
                <c:pt idx="6496">
                  <c:v>1054.1112019732163</c:v>
                </c:pt>
                <c:pt idx="6497">
                  <c:v>1055.5473764659325</c:v>
                </c:pt>
                <c:pt idx="6498">
                  <c:v>1055.5473764659325</c:v>
                </c:pt>
                <c:pt idx="6499">
                  <c:v>1054.3272641717958</c:v>
                </c:pt>
                <c:pt idx="6500">
                  <c:v>1054.7746510587592</c:v>
                </c:pt>
                <c:pt idx="6501">
                  <c:v>1054.8673748650403</c:v>
                </c:pt>
                <c:pt idx="6502">
                  <c:v>1054.72711327089</c:v>
                </c:pt>
                <c:pt idx="6503">
                  <c:v>1055.7908578525235</c:v>
                </c:pt>
                <c:pt idx="6504">
                  <c:v>1056.1717347853705</c:v>
                </c:pt>
                <c:pt idx="6505">
                  <c:v>1055.3990329522449</c:v>
                </c:pt>
                <c:pt idx="6506">
                  <c:v>1055.9107177045037</c:v>
                </c:pt>
                <c:pt idx="6507">
                  <c:v>1056.3779717696345</c:v>
                </c:pt>
                <c:pt idx="6508">
                  <c:v>1055.0884546386383</c:v>
                </c:pt>
                <c:pt idx="6509">
                  <c:v>1056.2120631479047</c:v>
                </c:pt>
                <c:pt idx="6510">
                  <c:v>1057.0380175686344</c:v>
                </c:pt>
                <c:pt idx="6511">
                  <c:v>1056.6034664917124</c:v>
                </c:pt>
                <c:pt idx="6512">
                  <c:v>1056.4870103771082</c:v>
                </c:pt>
                <c:pt idx="6513">
                  <c:v>1055.5410897603792</c:v>
                </c:pt>
                <c:pt idx="6514">
                  <c:v>1056.428478335924</c:v>
                </c:pt>
                <c:pt idx="6515">
                  <c:v>1057.058216233205</c:v>
                </c:pt>
                <c:pt idx="6516">
                  <c:v>1056.0773451806444</c:v>
                </c:pt>
                <c:pt idx="6517">
                  <c:v>1055.6483291353406</c:v>
                </c:pt>
                <c:pt idx="6518">
                  <c:v>1056.1103987804154</c:v>
                </c:pt>
                <c:pt idx="6519">
                  <c:v>1056.0659776276398</c:v>
                </c:pt>
                <c:pt idx="6520">
                  <c:v>1057.2332894205713</c:v>
                </c:pt>
                <c:pt idx="6521">
                  <c:v>1057.0978262634369</c:v>
                </c:pt>
                <c:pt idx="6522">
                  <c:v>1055.416258824323</c:v>
                </c:pt>
                <c:pt idx="6523">
                  <c:v>1056.125357006837</c:v>
                </c:pt>
                <c:pt idx="6524">
                  <c:v>1056.5469807670697</c:v>
                </c:pt>
                <c:pt idx="6525">
                  <c:v>1056.4866365386438</c:v>
                </c:pt>
                <c:pt idx="6526">
                  <c:v>1057.5381984774599</c:v>
                </c:pt>
                <c:pt idx="6527">
                  <c:v>1057.7904636779783</c:v>
                </c:pt>
                <c:pt idx="6528">
                  <c:v>1057.1916010819384</c:v>
                </c:pt>
                <c:pt idx="6529">
                  <c:v>1057.7207912446695</c:v>
                </c:pt>
                <c:pt idx="6530">
                  <c:v>1057.7135813196905</c:v>
                </c:pt>
                <c:pt idx="6531">
                  <c:v>1057.3342522314817</c:v>
                </c:pt>
                <c:pt idx="6532">
                  <c:v>1057.5355993745191</c:v>
                </c:pt>
                <c:pt idx="6533">
                  <c:v>1057.6284649760594</c:v>
                </c:pt>
                <c:pt idx="6534">
                  <c:v>1057.0479155314861</c:v>
                </c:pt>
                <c:pt idx="6535">
                  <c:v>1058.0506747261516</c:v>
                </c:pt>
                <c:pt idx="6536">
                  <c:v>1058.2802484478734</c:v>
                </c:pt>
                <c:pt idx="6537">
                  <c:v>1057.8973684737607</c:v>
                </c:pt>
                <c:pt idx="6538">
                  <c:v>1056.8188741558856</c:v>
                </c:pt>
                <c:pt idx="6539">
                  <c:v>1057.4088681927926</c:v>
                </c:pt>
                <c:pt idx="6540">
                  <c:v>1058.4627040825412</c:v>
                </c:pt>
                <c:pt idx="6541">
                  <c:v>1059.0789939390613</c:v>
                </c:pt>
                <c:pt idx="6542">
                  <c:v>1058.5175528866744</c:v>
                </c:pt>
                <c:pt idx="6543">
                  <c:v>1057.9544303923233</c:v>
                </c:pt>
                <c:pt idx="6544">
                  <c:v>1057.8788720056029</c:v>
                </c:pt>
                <c:pt idx="6545">
                  <c:v>1057.2639739642545</c:v>
                </c:pt>
                <c:pt idx="6546">
                  <c:v>1059.0613058490303</c:v>
                </c:pt>
                <c:pt idx="6547">
                  <c:v>1059.4044556803422</c:v>
                </c:pt>
                <c:pt idx="6548">
                  <c:v>1058.0155542535974</c:v>
                </c:pt>
                <c:pt idx="6549">
                  <c:v>1058.1844642872486</c:v>
                </c:pt>
                <c:pt idx="6550">
                  <c:v>1059.0526395169588</c:v>
                </c:pt>
                <c:pt idx="6551">
                  <c:v>1059.0526395169588</c:v>
                </c:pt>
                <c:pt idx="6552">
                  <c:v>1058.1238939223852</c:v>
                </c:pt>
                <c:pt idx="6553">
                  <c:v>1057.2557186926747</c:v>
                </c:pt>
                <c:pt idx="6554">
                  <c:v>1058.0730369486996</c:v>
                </c:pt>
                <c:pt idx="6555">
                  <c:v>1059.3693963128226</c:v>
                </c:pt>
                <c:pt idx="6556">
                  <c:v>1059.430014840879</c:v>
                </c:pt>
                <c:pt idx="6557">
                  <c:v>1059.8341383612544</c:v>
                </c:pt>
                <c:pt idx="6558">
                  <c:v>1058.9046542643905</c:v>
                </c:pt>
                <c:pt idx="6559">
                  <c:v>1060.0390031203899</c:v>
                </c:pt>
                <c:pt idx="6560">
                  <c:v>1059.4527207255603</c:v>
                </c:pt>
                <c:pt idx="6561">
                  <c:v>1059.3535953856847</c:v>
                </c:pt>
                <c:pt idx="6562">
                  <c:v>1060.6756631823241</c:v>
                </c:pt>
                <c:pt idx="6563">
                  <c:v>1059.158504950286</c:v>
                </c:pt>
                <c:pt idx="6564">
                  <c:v>1059.0410252761264</c:v>
                </c:pt>
                <c:pt idx="6565">
                  <c:v>1058.8204287295459</c:v>
                </c:pt>
                <c:pt idx="6566">
                  <c:v>1059.7008875385791</c:v>
                </c:pt>
                <c:pt idx="6567">
                  <c:v>1060.5560398468333</c:v>
                </c:pt>
                <c:pt idx="6568">
                  <c:v>1059.6666982872223</c:v>
                </c:pt>
                <c:pt idx="6569">
                  <c:v>1061.2752940999883</c:v>
                </c:pt>
                <c:pt idx="6570">
                  <c:v>1060.5128391256444</c:v>
                </c:pt>
                <c:pt idx="6571">
                  <c:v>1060.4421422593055</c:v>
                </c:pt>
                <c:pt idx="6572">
                  <c:v>1060.0793927532513</c:v>
                </c:pt>
                <c:pt idx="6573">
                  <c:v>1060.3475728288797</c:v>
                </c:pt>
                <c:pt idx="6574">
                  <c:v>1060.0272291479096</c:v>
                </c:pt>
                <c:pt idx="6575">
                  <c:v>1060.290685615216</c:v>
                </c:pt>
                <c:pt idx="6576">
                  <c:v>1061.5674361875463</c:v>
                </c:pt>
                <c:pt idx="6577">
                  <c:v>1061.425575012843</c:v>
                </c:pt>
                <c:pt idx="6578">
                  <c:v>1061.4332912090624</c:v>
                </c:pt>
                <c:pt idx="6579">
                  <c:v>1061.9581549058032</c:v>
                </c:pt>
                <c:pt idx="6580">
                  <c:v>1061.7552936945281</c:v>
                </c:pt>
                <c:pt idx="6581">
                  <c:v>1061.4915741198697</c:v>
                </c:pt>
                <c:pt idx="6582">
                  <c:v>1060.8221321226611</c:v>
                </c:pt>
                <c:pt idx="6583">
                  <c:v>1061.7552936945281</c:v>
                </c:pt>
                <c:pt idx="6584">
                  <c:v>1060.922353675157</c:v>
                </c:pt>
                <c:pt idx="6585">
                  <c:v>1060.7203757867362</c:v>
                </c:pt>
                <c:pt idx="6586">
                  <c:v>1061.5596281611456</c:v>
                </c:pt>
                <c:pt idx="6587">
                  <c:v>1061.305018725817</c:v>
                </c:pt>
                <c:pt idx="6588">
                  <c:v>1062.6967826586379</c:v>
                </c:pt>
                <c:pt idx="6589">
                  <c:v>1062.0689349097956</c:v>
                </c:pt>
                <c:pt idx="6590">
                  <c:v>1062.8164279169812</c:v>
                </c:pt>
                <c:pt idx="6591">
                  <c:v>1062.4342512662995</c:v>
                </c:pt>
                <c:pt idx="6592">
                  <c:v>1061.787755472488</c:v>
                </c:pt>
                <c:pt idx="6593">
                  <c:v>1062.5526582090254</c:v>
                </c:pt>
                <c:pt idx="6594">
                  <c:v>1061.9661463941325</c:v>
                </c:pt>
                <c:pt idx="6595">
                  <c:v>1062.8330914735945</c:v>
                </c:pt>
                <c:pt idx="6596">
                  <c:v>1062.7565494981798</c:v>
                </c:pt>
                <c:pt idx="6597">
                  <c:v>1061.9717605043056</c:v>
                </c:pt>
                <c:pt idx="6598">
                  <c:v>1062.3399791998743</c:v>
                </c:pt>
                <c:pt idx="6599">
                  <c:v>1061.7161559183678</c:v>
                </c:pt>
                <c:pt idx="6600">
                  <c:v>1062.3830725534742</c:v>
                </c:pt>
                <c:pt idx="6601">
                  <c:v>1063.7511111649583</c:v>
                </c:pt>
                <c:pt idx="6602">
                  <c:v>1062.7997205254835</c:v>
                </c:pt>
                <c:pt idx="6603">
                  <c:v>1063.0460534589035</c:v>
                </c:pt>
                <c:pt idx="6604">
                  <c:v>1062.0810278832116</c:v>
                </c:pt>
                <c:pt idx="6605">
                  <c:v>1062.4915320870114</c:v>
                </c:pt>
                <c:pt idx="6606">
                  <c:v>1062.5228461868971</c:v>
                </c:pt>
                <c:pt idx="6607">
                  <c:v>1063.1800341134788</c:v>
                </c:pt>
                <c:pt idx="6608">
                  <c:v>1063.431345768091</c:v>
                </c:pt>
                <c:pt idx="6609">
                  <c:v>1063.927350659993</c:v>
                </c:pt>
                <c:pt idx="6610">
                  <c:v>1062.6058029866892</c:v>
                </c:pt>
                <c:pt idx="6611">
                  <c:v>1063.359354210721</c:v>
                </c:pt>
                <c:pt idx="6612">
                  <c:v>1064.7054303428683</c:v>
                </c:pt>
                <c:pt idx="6613">
                  <c:v>1063.3040515167897</c:v>
                </c:pt>
                <c:pt idx="6614">
                  <c:v>1063.1274958640804</c:v>
                </c:pt>
                <c:pt idx="6615">
                  <c:v>1062.9050288101439</c:v>
                </c:pt>
                <c:pt idx="6616">
                  <c:v>1063.4864722330171</c:v>
                </c:pt>
                <c:pt idx="6617">
                  <c:v>1063.0907517628184</c:v>
                </c:pt>
                <c:pt idx="6618">
                  <c:v>1063.9528578804502</c:v>
                </c:pt>
                <c:pt idx="6619">
                  <c:v>1065.0777145772984</c:v>
                </c:pt>
                <c:pt idx="6620">
                  <c:v>1064.7366120219415</c:v>
                </c:pt>
                <c:pt idx="6621">
                  <c:v>1064.3365857469867</c:v>
                </c:pt>
                <c:pt idx="6622">
                  <c:v>1064.4136330698589</c:v>
                </c:pt>
                <c:pt idx="6623">
                  <c:v>1064.6851672572463</c:v>
                </c:pt>
                <c:pt idx="6624">
                  <c:v>1065.7292196293731</c:v>
                </c:pt>
                <c:pt idx="6625">
                  <c:v>1065.0216642682624</c:v>
                </c:pt>
                <c:pt idx="6626">
                  <c:v>1064.841316957617</c:v>
                </c:pt>
                <c:pt idx="6627">
                  <c:v>1064.8889451064001</c:v>
                </c:pt>
                <c:pt idx="6628">
                  <c:v>1064.7192085990673</c:v>
                </c:pt>
                <c:pt idx="6629">
                  <c:v>1064.0679767832773</c:v>
                </c:pt>
                <c:pt idx="6630">
                  <c:v>1065.9305450730501</c:v>
                </c:pt>
                <c:pt idx="6631">
                  <c:v>1066.6761908197052</c:v>
                </c:pt>
                <c:pt idx="6632">
                  <c:v>1065.2125550954188</c:v>
                </c:pt>
                <c:pt idx="6633">
                  <c:v>1066.4213989874443</c:v>
                </c:pt>
                <c:pt idx="6634">
                  <c:v>1066.1553155705535</c:v>
                </c:pt>
                <c:pt idx="6635">
                  <c:v>1065.6511748931334</c:v>
                </c:pt>
                <c:pt idx="6636">
                  <c:v>1066.145697443681</c:v>
                </c:pt>
                <c:pt idx="6637">
                  <c:v>1066.1974772425165</c:v>
                </c:pt>
                <c:pt idx="6638">
                  <c:v>1066.0356515781953</c:v>
                </c:pt>
                <c:pt idx="6639">
                  <c:v>1065.824671707886</c:v>
                </c:pt>
                <c:pt idx="6640">
                  <c:v>1067.1185680992992</c:v>
                </c:pt>
                <c:pt idx="6641">
                  <c:v>1066.6321048610696</c:v>
                </c:pt>
                <c:pt idx="6642">
                  <c:v>1066.5372518136433</c:v>
                </c:pt>
                <c:pt idx="6643">
                  <c:v>1065.7892319316927</c:v>
                </c:pt>
                <c:pt idx="6644">
                  <c:v>1066.7276222408379</c:v>
                </c:pt>
                <c:pt idx="6645">
                  <c:v>1065.7658485007153</c:v>
                </c:pt>
                <c:pt idx="6646">
                  <c:v>1065.380123611485</c:v>
                </c:pt>
                <c:pt idx="6647">
                  <c:v>1066.5561972562446</c:v>
                </c:pt>
                <c:pt idx="6648">
                  <c:v>1066.2986287192512</c:v>
                </c:pt>
                <c:pt idx="6649">
                  <c:v>1066.8021234651394</c:v>
                </c:pt>
                <c:pt idx="6650">
                  <c:v>1066.3538189138062</c:v>
                </c:pt>
                <c:pt idx="6651">
                  <c:v>1066.7248072279322</c:v>
                </c:pt>
                <c:pt idx="6652">
                  <c:v>1066.8527272192052</c:v>
                </c:pt>
                <c:pt idx="6653">
                  <c:v>1066.652607491505</c:v>
                </c:pt>
                <c:pt idx="6654">
                  <c:v>1065.7454072351873</c:v>
                </c:pt>
                <c:pt idx="6655">
                  <c:v>1067.4637949212652</c:v>
                </c:pt>
                <c:pt idx="6656">
                  <c:v>1066.2146688337975</c:v>
                </c:pt>
                <c:pt idx="6657">
                  <c:v>1066.9542112036102</c:v>
                </c:pt>
                <c:pt idx="6658">
                  <c:v>1067.6223579885061</c:v>
                </c:pt>
                <c:pt idx="6659">
                  <c:v>1067.2544782200926</c:v>
                </c:pt>
                <c:pt idx="6660">
                  <c:v>1066.9793163366357</c:v>
                </c:pt>
                <c:pt idx="6661">
                  <c:v>1067.7240889749396</c:v>
                </c:pt>
                <c:pt idx="6662">
                  <c:v>1067.4568393088632</c:v>
                </c:pt>
                <c:pt idx="6663">
                  <c:v>1068.0428612762328</c:v>
                </c:pt>
                <c:pt idx="6664">
                  <c:v>1067.8803417334809</c:v>
                </c:pt>
                <c:pt idx="6665">
                  <c:v>1068.4294536131374</c:v>
                </c:pt>
                <c:pt idx="6666">
                  <c:v>1067.4166024992999</c:v>
                </c:pt>
                <c:pt idx="6667">
                  <c:v>1068.3691177080966</c:v>
                </c:pt>
                <c:pt idx="6668">
                  <c:v>1067.8771928869166</c:v>
                </c:pt>
                <c:pt idx="6669">
                  <c:v>1068.0679552324616</c:v>
                </c:pt>
                <c:pt idx="6670">
                  <c:v>1067.0713568016133</c:v>
                </c:pt>
                <c:pt idx="6671">
                  <c:v>1067.7939123736364</c:v>
                </c:pt>
                <c:pt idx="6672">
                  <c:v>1068.2373103850571</c:v>
                </c:pt>
                <c:pt idx="6673">
                  <c:v>1068.2610583916428</c:v>
                </c:pt>
                <c:pt idx="6674">
                  <c:v>1069.0485521939256</c:v>
                </c:pt>
                <c:pt idx="6675">
                  <c:v>1069.4694238417069</c:v>
                </c:pt>
                <c:pt idx="6676">
                  <c:v>1069.1207780800169</c:v>
                </c:pt>
                <c:pt idx="6677">
                  <c:v>1069.763117002228</c:v>
                </c:pt>
                <c:pt idx="6678">
                  <c:v>1068.8580839958984</c:v>
                </c:pt>
                <c:pt idx="6679">
                  <c:v>1069.8124298853413</c:v>
                </c:pt>
                <c:pt idx="6680">
                  <c:v>1068.0443633517027</c:v>
                </c:pt>
                <c:pt idx="6681">
                  <c:v>1068.6910540771166</c:v>
                </c:pt>
                <c:pt idx="6682">
                  <c:v>1068.7019621972615</c:v>
                </c:pt>
                <c:pt idx="6683">
                  <c:v>1069.3874752548777</c:v>
                </c:pt>
                <c:pt idx="6684">
                  <c:v>1068.403355794376</c:v>
                </c:pt>
                <c:pt idx="6685">
                  <c:v>1069.6208036571697</c:v>
                </c:pt>
                <c:pt idx="6686">
                  <c:v>1068.9453411416575</c:v>
                </c:pt>
                <c:pt idx="6687">
                  <c:v>1071.1760439635395</c:v>
                </c:pt>
                <c:pt idx="6688">
                  <c:v>1070.0198460825411</c:v>
                </c:pt>
                <c:pt idx="6689">
                  <c:v>1070.6481279486559</c:v>
                </c:pt>
                <c:pt idx="6690">
                  <c:v>1070.240721041738</c:v>
                </c:pt>
                <c:pt idx="6691">
                  <c:v>1071.2956613237684</c:v>
                </c:pt>
                <c:pt idx="6692">
                  <c:v>1070.690955638474</c:v>
                </c:pt>
                <c:pt idx="6693">
                  <c:v>1071.3221678627895</c:v>
                </c:pt>
                <c:pt idx="6694">
                  <c:v>1072.1091486496628</c:v>
                </c:pt>
                <c:pt idx="6695">
                  <c:v>1071.6577550367788</c:v>
                </c:pt>
                <c:pt idx="6696">
                  <c:v>1070.9375727629404</c:v>
                </c:pt>
                <c:pt idx="6697">
                  <c:v>1071.1539529244633</c:v>
                </c:pt>
                <c:pt idx="6698">
                  <c:v>1071.418244256957</c:v>
                </c:pt>
                <c:pt idx="6699">
                  <c:v>1072.3943971473927</c:v>
                </c:pt>
                <c:pt idx="6700">
                  <c:v>1071.2692805287479</c:v>
                </c:pt>
                <c:pt idx="6701">
                  <c:v>1070.8025676545226</c:v>
                </c:pt>
                <c:pt idx="6702">
                  <c:v>1071.596155565275</c:v>
                </c:pt>
                <c:pt idx="6703">
                  <c:v>1072.0194245516307</c:v>
                </c:pt>
                <c:pt idx="6704">
                  <c:v>1071.5321876738089</c:v>
                </c:pt>
                <c:pt idx="6705">
                  <c:v>1070.0252914334519</c:v>
                </c:pt>
                <c:pt idx="6706">
                  <c:v>1072.2235913169472</c:v>
                </c:pt>
                <c:pt idx="6707">
                  <c:v>1071.2119842257277</c:v>
                </c:pt>
                <c:pt idx="6708">
                  <c:v>1071.4708643962351</c:v>
                </c:pt>
                <c:pt idx="6709">
                  <c:v>1071.0663731399447</c:v>
                </c:pt>
                <c:pt idx="6710">
                  <c:v>1071.00421146539</c:v>
                </c:pt>
                <c:pt idx="6711">
                  <c:v>1070.7970058835399</c:v>
                </c:pt>
                <c:pt idx="6712">
                  <c:v>1071.00421146539</c:v>
                </c:pt>
                <c:pt idx="6713">
                  <c:v>1070.946844901559</c:v>
                </c:pt>
                <c:pt idx="6714">
                  <c:v>1070.9399713267815</c:v>
                </c:pt>
                <c:pt idx="6715">
                  <c:v>1071.5414016249763</c:v>
                </c:pt>
                <c:pt idx="6716">
                  <c:v>1071.9561811409728</c:v>
                </c:pt>
                <c:pt idx="6717">
                  <c:v>1071.8110083103741</c:v>
                </c:pt>
                <c:pt idx="6718">
                  <c:v>1070.7947984961829</c:v>
                </c:pt>
                <c:pt idx="6719">
                  <c:v>1072.2518099906256</c:v>
                </c:pt>
                <c:pt idx="6720">
                  <c:v>1071.8368117090617</c:v>
                </c:pt>
                <c:pt idx="6721">
                  <c:v>1071.7745619668272</c:v>
                </c:pt>
                <c:pt idx="6722">
                  <c:v>1071.7597604456464</c:v>
                </c:pt>
                <c:pt idx="6723">
                  <c:v>1070.9316122841501</c:v>
                </c:pt>
                <c:pt idx="6724">
                  <c:v>1072.4941471937964</c:v>
                </c:pt>
                <c:pt idx="6725">
                  <c:v>1072.7680212647483</c:v>
                </c:pt>
                <c:pt idx="6726">
                  <c:v>1072.8090588185353</c:v>
                </c:pt>
                <c:pt idx="6727">
                  <c:v>1073.8895769587002</c:v>
                </c:pt>
                <c:pt idx="6728">
                  <c:v>1073.8272393736904</c:v>
                </c:pt>
                <c:pt idx="6729">
                  <c:v>1073.5411590112456</c:v>
                </c:pt>
                <c:pt idx="6730">
                  <c:v>1072.5467766387496</c:v>
                </c:pt>
                <c:pt idx="6731">
                  <c:v>1073.9378640145264</c:v>
                </c:pt>
                <c:pt idx="6732">
                  <c:v>1074.3226798740054</c:v>
                </c:pt>
                <c:pt idx="6733">
                  <c:v>1073.5983817967337</c:v>
                </c:pt>
                <c:pt idx="6734">
                  <c:v>1073.2269759374085</c:v>
                </c:pt>
                <c:pt idx="6735">
                  <c:v>1073.957289839454</c:v>
                </c:pt>
                <c:pt idx="6736">
                  <c:v>1073.7378510181595</c:v>
                </c:pt>
                <c:pt idx="6737">
                  <c:v>1075.5553187823873</c:v>
                </c:pt>
                <c:pt idx="6738">
                  <c:v>1074.2245728514326</c:v>
                </c:pt>
                <c:pt idx="6739">
                  <c:v>1074.0596144332487</c:v>
                </c:pt>
                <c:pt idx="6740">
                  <c:v>1073.5230153724215</c:v>
                </c:pt>
                <c:pt idx="6741">
                  <c:v>1074.13561495967</c:v>
                </c:pt>
                <c:pt idx="6742">
                  <c:v>1073.8905939128651</c:v>
                </c:pt>
                <c:pt idx="6743">
                  <c:v>1074.7276898900434</c:v>
                </c:pt>
                <c:pt idx="6744">
                  <c:v>1075.0422990545055</c:v>
                </c:pt>
                <c:pt idx="6745">
                  <c:v>1074.0113484367103</c:v>
                </c:pt>
                <c:pt idx="6746">
                  <c:v>1073.9955868037468</c:v>
                </c:pt>
                <c:pt idx="6747">
                  <c:v>1075.2312343611577</c:v>
                </c:pt>
                <c:pt idx="6748">
                  <c:v>1075.2199733630155</c:v>
                </c:pt>
                <c:pt idx="6749">
                  <c:v>1074.1386246100915</c:v>
                </c:pt>
                <c:pt idx="6750">
                  <c:v>1074.0791600774787</c:v>
                </c:pt>
                <c:pt idx="6751">
                  <c:v>1075.4798871392604</c:v>
                </c:pt>
                <c:pt idx="6752">
                  <c:v>1074.9599751729254</c:v>
                </c:pt>
                <c:pt idx="6753">
                  <c:v>1075.9709296987699</c:v>
                </c:pt>
                <c:pt idx="6754">
                  <c:v>1074.5770420614606</c:v>
                </c:pt>
                <c:pt idx="6755">
                  <c:v>1075.3341633904636</c:v>
                </c:pt>
                <c:pt idx="6756">
                  <c:v>1076.3227665710551</c:v>
                </c:pt>
                <c:pt idx="6757">
                  <c:v>1076.3091758675118</c:v>
                </c:pt>
                <c:pt idx="6758">
                  <c:v>1075.3764593081128</c:v>
                </c:pt>
                <c:pt idx="6759">
                  <c:v>1075.8455276334594</c:v>
                </c:pt>
                <c:pt idx="6760">
                  <c:v>1076.2039244013472</c:v>
                </c:pt>
                <c:pt idx="6761">
                  <c:v>1076.1010432890594</c:v>
                </c:pt>
                <c:pt idx="6762">
                  <c:v>1076.5430962937323</c:v>
                </c:pt>
                <c:pt idx="6763">
                  <c:v>1076.5865087905584</c:v>
                </c:pt>
                <c:pt idx="6764">
                  <c:v>1076.6160108578465</c:v>
                </c:pt>
                <c:pt idx="6765">
                  <c:v>1075.6347187799761</c:v>
                </c:pt>
                <c:pt idx="6766">
                  <c:v>1076.2563551241499</c:v>
                </c:pt>
                <c:pt idx="6767">
                  <c:v>1077.5147570368363</c:v>
                </c:pt>
                <c:pt idx="6768">
                  <c:v>1075.5556333180273</c:v>
                </c:pt>
                <c:pt idx="6769">
                  <c:v>1076.6129167159256</c:v>
                </c:pt>
                <c:pt idx="6770">
                  <c:v>1076.6129167159256</c:v>
                </c:pt>
                <c:pt idx="6771">
                  <c:v>1077.496839386105</c:v>
                </c:pt>
                <c:pt idx="6772">
                  <c:v>1076.2424354051025</c:v>
                </c:pt>
                <c:pt idx="6773">
                  <c:v>1075.9540278093623</c:v>
                </c:pt>
                <c:pt idx="6774">
                  <c:v>1076.8349392856228</c:v>
                </c:pt>
                <c:pt idx="6775">
                  <c:v>1076.2068274451622</c:v>
                </c:pt>
                <c:pt idx="6776">
                  <c:v>1077.4066940779405</c:v>
                </c:pt>
                <c:pt idx="6777">
                  <c:v>1077.052306047691</c:v>
                </c:pt>
                <c:pt idx="6778">
                  <c:v>1076.8330688249096</c:v>
                </c:pt>
                <c:pt idx="6779">
                  <c:v>1077.0457179231573</c:v>
                </c:pt>
                <c:pt idx="6780">
                  <c:v>1076.3544311645956</c:v>
                </c:pt>
                <c:pt idx="6781">
                  <c:v>1076.7105485856725</c:v>
                </c:pt>
                <c:pt idx="6782">
                  <c:v>1078.4718379087424</c:v>
                </c:pt>
                <c:pt idx="6783">
                  <c:v>1076.4654487322346</c:v>
                </c:pt>
                <c:pt idx="6784">
                  <c:v>1077.8961404351808</c:v>
                </c:pt>
                <c:pt idx="6785">
                  <c:v>1077.751333988014</c:v>
                </c:pt>
                <c:pt idx="6786">
                  <c:v>1077.751333988014</c:v>
                </c:pt>
                <c:pt idx="6787">
                  <c:v>1078.2337276493561</c:v>
                </c:pt>
                <c:pt idx="6788">
                  <c:v>1077.0592039521753</c:v>
                </c:pt>
                <c:pt idx="6789">
                  <c:v>1078.5707339828944</c:v>
                </c:pt>
                <c:pt idx="6790">
                  <c:v>1077.3093799617768</c:v>
                </c:pt>
                <c:pt idx="6791">
                  <c:v>1078.6109599753713</c:v>
                </c:pt>
                <c:pt idx="6792">
                  <c:v>1077.7922241603683</c:v>
                </c:pt>
                <c:pt idx="6793">
                  <c:v>1078.6739396534485</c:v>
                </c:pt>
                <c:pt idx="6794">
                  <c:v>1079.3667161122971</c:v>
                </c:pt>
                <c:pt idx="6795">
                  <c:v>1077.8872228150685</c:v>
                </c:pt>
                <c:pt idx="6796">
                  <c:v>1078.2129353459768</c:v>
                </c:pt>
                <c:pt idx="6797">
                  <c:v>1079.9479075255128</c:v>
                </c:pt>
                <c:pt idx="6798">
                  <c:v>1079.5483863073623</c:v>
                </c:pt>
                <c:pt idx="6799">
                  <c:v>1079.2155524793657</c:v>
                </c:pt>
                <c:pt idx="6800">
                  <c:v>1078.8096690331797</c:v>
                </c:pt>
                <c:pt idx="6801">
                  <c:v>1078.4956715681458</c:v>
                </c:pt>
                <c:pt idx="6802">
                  <c:v>1079.9794674566488</c:v>
                </c:pt>
                <c:pt idx="6803">
                  <c:v>1079.5828280159797</c:v>
                </c:pt>
                <c:pt idx="6804">
                  <c:v>1079.4402601526883</c:v>
                </c:pt>
                <c:pt idx="6805">
                  <c:v>1080.4327148104726</c:v>
                </c:pt>
                <c:pt idx="6806">
                  <c:v>1079.9768906894876</c:v>
                </c:pt>
                <c:pt idx="6807">
                  <c:v>1079.2389241856781</c:v>
                </c:pt>
                <c:pt idx="6808">
                  <c:v>1079.4555346550892</c:v>
                </c:pt>
                <c:pt idx="6809">
                  <c:v>1081.3595536675768</c:v>
                </c:pt>
                <c:pt idx="6810">
                  <c:v>1080.2235263714533</c:v>
                </c:pt>
                <c:pt idx="6811">
                  <c:v>1080.1094827468064</c:v>
                </c:pt>
                <c:pt idx="6812">
                  <c:v>1079.9480421972835</c:v>
                </c:pt>
                <c:pt idx="6813">
                  <c:v>1080.5914665810312</c:v>
                </c:pt>
                <c:pt idx="6814">
                  <c:v>1080.8265749959457</c:v>
                </c:pt>
                <c:pt idx="6815">
                  <c:v>1081.0406350146252</c:v>
                </c:pt>
                <c:pt idx="6816">
                  <c:v>1080.9173186828143</c:v>
                </c:pt>
                <c:pt idx="6817">
                  <c:v>1079.4431126397608</c:v>
                </c:pt>
                <c:pt idx="6818">
                  <c:v>1081.302380045639</c:v>
                </c:pt>
                <c:pt idx="6819">
                  <c:v>1081.0945582847899</c:v>
                </c:pt>
                <c:pt idx="6820">
                  <c:v>1080.114304967939</c:v>
                </c:pt>
                <c:pt idx="6821">
                  <c:v>1079.7409307617113</c:v>
                </c:pt>
                <c:pt idx="6822">
                  <c:v>1080.2073342973601</c:v>
                </c:pt>
                <c:pt idx="6823">
                  <c:v>1081.5307060962734</c:v>
                </c:pt>
                <c:pt idx="6824">
                  <c:v>1080.7375625465922</c:v>
                </c:pt>
                <c:pt idx="6825">
                  <c:v>1082.0926258431127</c:v>
                </c:pt>
                <c:pt idx="6826">
                  <c:v>1081.5027300839877</c:v>
                </c:pt>
                <c:pt idx="6827">
                  <c:v>1081.8016764044237</c:v>
                </c:pt>
                <c:pt idx="6828">
                  <c:v>1081.658562312103</c:v>
                </c:pt>
                <c:pt idx="6829">
                  <c:v>1081.5750837833643</c:v>
                </c:pt>
                <c:pt idx="6830">
                  <c:v>1083.2554872363253</c:v>
                </c:pt>
                <c:pt idx="6831">
                  <c:v>1082.7057616113859</c:v>
                </c:pt>
                <c:pt idx="6832">
                  <c:v>1083.1580967700265</c:v>
                </c:pt>
                <c:pt idx="6833">
                  <c:v>1082.4104186908714</c:v>
                </c:pt>
                <c:pt idx="6834">
                  <c:v>1081.9713448488219</c:v>
                </c:pt>
                <c:pt idx="6835">
                  <c:v>1082.7213844256719</c:v>
                </c:pt>
                <c:pt idx="6836">
                  <c:v>1081.7087480346904</c:v>
                </c:pt>
                <c:pt idx="6837">
                  <c:v>1082.2637200511062</c:v>
                </c:pt>
                <c:pt idx="6838">
                  <c:v>1083.1135703582486</c:v>
                </c:pt>
                <c:pt idx="6839">
                  <c:v>1082.6546884339175</c:v>
                </c:pt>
                <c:pt idx="6840">
                  <c:v>1083.7783015854122</c:v>
                </c:pt>
                <c:pt idx="6841">
                  <c:v>1083.5323661518935</c:v>
                </c:pt>
                <c:pt idx="6842">
                  <c:v>1082.2472530213563</c:v>
                </c:pt>
                <c:pt idx="6843">
                  <c:v>1082.7633780911042</c:v>
                </c:pt>
                <c:pt idx="6844">
                  <c:v>1083.4870464474022</c:v>
                </c:pt>
                <c:pt idx="6845">
                  <c:v>1083.5118779916629</c:v>
                </c:pt>
                <c:pt idx="6846">
                  <c:v>1083.8638246814974</c:v>
                </c:pt>
                <c:pt idx="6847">
                  <c:v>1084.1638752973745</c:v>
                </c:pt>
                <c:pt idx="6848">
                  <c:v>1083.1917020348922</c:v>
                </c:pt>
                <c:pt idx="6849">
                  <c:v>1083.7491281840048</c:v>
                </c:pt>
                <c:pt idx="6850">
                  <c:v>1083.5646170830314</c:v>
                </c:pt>
                <c:pt idx="6851">
                  <c:v>1083.8627291243317</c:v>
                </c:pt>
                <c:pt idx="6852">
                  <c:v>1084.0598397644535</c:v>
                </c:pt>
                <c:pt idx="6853">
                  <c:v>1084.2177191569763</c:v>
                </c:pt>
                <c:pt idx="6854">
                  <c:v>1082.633145430111</c:v>
                </c:pt>
                <c:pt idx="6855">
                  <c:v>1083.9950465872105</c:v>
                </c:pt>
                <c:pt idx="6856">
                  <c:v>1084.2184342023088</c:v>
                </c:pt>
                <c:pt idx="6857">
                  <c:v>1083.6465562363869</c:v>
                </c:pt>
                <c:pt idx="6858">
                  <c:v>1084.7558049252498</c:v>
                </c:pt>
                <c:pt idx="6859">
                  <c:v>1084.1626131478467</c:v>
                </c:pt>
                <c:pt idx="6860">
                  <c:v>1083.8947317193249</c:v>
                </c:pt>
                <c:pt idx="6861">
                  <c:v>1084.1765422080366</c:v>
                </c:pt>
                <c:pt idx="6862">
                  <c:v>1085.6484425934293</c:v>
                </c:pt>
                <c:pt idx="6863">
                  <c:v>1084.6760720584073</c:v>
                </c:pt>
                <c:pt idx="6864">
                  <c:v>1084.6163382023283</c:v>
                </c:pt>
                <c:pt idx="6865">
                  <c:v>1085.2029857273242</c:v>
                </c:pt>
                <c:pt idx="6866">
                  <c:v>1083.7352591652923</c:v>
                </c:pt>
                <c:pt idx="6867">
                  <c:v>1084.192744356679</c:v>
                </c:pt>
                <c:pt idx="6868">
                  <c:v>1084.0484083600224</c:v>
                </c:pt>
                <c:pt idx="6869">
                  <c:v>1084.7537786293522</c:v>
                </c:pt>
                <c:pt idx="6870">
                  <c:v>1084.694619271904</c:v>
                </c:pt>
                <c:pt idx="6871">
                  <c:v>1084.6094817483161</c:v>
                </c:pt>
                <c:pt idx="6872">
                  <c:v>1084.1289362784396</c:v>
                </c:pt>
                <c:pt idx="6873">
                  <c:v>1085.6394957940131</c:v>
                </c:pt>
                <c:pt idx="6874">
                  <c:v>1085.7135816311627</c:v>
                </c:pt>
                <c:pt idx="6875">
                  <c:v>1086.975726407821</c:v>
                </c:pt>
                <c:pt idx="6876">
                  <c:v>1086.0247483053288</c:v>
                </c:pt>
                <c:pt idx="6877">
                  <c:v>1087.3762441949646</c:v>
                </c:pt>
                <c:pt idx="6878">
                  <c:v>1086.5759591523749</c:v>
                </c:pt>
                <c:pt idx="6879">
                  <c:v>1087.0103863389807</c:v>
                </c:pt>
                <c:pt idx="6880">
                  <c:v>1086.287028853747</c:v>
                </c:pt>
                <c:pt idx="6881">
                  <c:v>1086.56422448384</c:v>
                </c:pt>
                <c:pt idx="6882">
                  <c:v>1086.062377819334</c:v>
                </c:pt>
                <c:pt idx="6883">
                  <c:v>1086.4249531388996</c:v>
                </c:pt>
                <c:pt idx="6884">
                  <c:v>1087.4625861313477</c:v>
                </c:pt>
                <c:pt idx="6885">
                  <c:v>1086.7385014580209</c:v>
                </c:pt>
                <c:pt idx="6886">
                  <c:v>1086.5149638672526</c:v>
                </c:pt>
                <c:pt idx="6887">
                  <c:v>1086.5872772749083</c:v>
                </c:pt>
                <c:pt idx="6888">
                  <c:v>1086.3544060502604</c:v>
                </c:pt>
                <c:pt idx="6889">
                  <c:v>1087.6666212829168</c:v>
                </c:pt>
                <c:pt idx="6890">
                  <c:v>1086.7726538623119</c:v>
                </c:pt>
                <c:pt idx="6891">
                  <c:v>1087.0748656790033</c:v>
                </c:pt>
                <c:pt idx="6892">
                  <c:v>1086.8414413643522</c:v>
                </c:pt>
                <c:pt idx="6893">
                  <c:v>1086.8247799734575</c:v>
                </c:pt>
                <c:pt idx="6894">
                  <c:v>1086.6177819102609</c:v>
                </c:pt>
                <c:pt idx="6895">
                  <c:v>1087.3874169496839</c:v>
                </c:pt>
                <c:pt idx="6896">
                  <c:v>1087.3874169496839</c:v>
                </c:pt>
                <c:pt idx="6897">
                  <c:v>1086.6819181635462</c:v>
                </c:pt>
                <c:pt idx="6898">
                  <c:v>1085.4205718489357</c:v>
                </c:pt>
                <c:pt idx="6899">
                  <c:v>1086.0405556306935</c:v>
                </c:pt>
                <c:pt idx="6900">
                  <c:v>1085.6373486027328</c:v>
                </c:pt>
                <c:pt idx="6901">
                  <c:v>1086.4925683664862</c:v>
                </c:pt>
                <c:pt idx="6902">
                  <c:v>1086.9201782483631</c:v>
                </c:pt>
                <c:pt idx="6903">
                  <c:v>1086.7063733074244</c:v>
                </c:pt>
                <c:pt idx="6904">
                  <c:v>1087.2622661538644</c:v>
                </c:pt>
                <c:pt idx="6905">
                  <c:v>1088.1050363503773</c:v>
                </c:pt>
                <c:pt idx="6906">
                  <c:v>1088.1068625204198</c:v>
                </c:pt>
                <c:pt idx="6907">
                  <c:v>1089.3615086787263</c:v>
                </c:pt>
                <c:pt idx="6908">
                  <c:v>1088.446506000894</c:v>
                </c:pt>
                <c:pt idx="6909">
                  <c:v>1088.8597556100506</c:v>
                </c:pt>
                <c:pt idx="6910">
                  <c:v>1088.6705240040376</c:v>
                </c:pt>
                <c:pt idx="6911">
                  <c:v>1089.070411144517</c:v>
                </c:pt>
                <c:pt idx="6912">
                  <c:v>1089.1875416871289</c:v>
                </c:pt>
                <c:pt idx="6913">
                  <c:v>1088.6749629072513</c:v>
                </c:pt>
                <c:pt idx="6914">
                  <c:v>1088.5340193662848</c:v>
                </c:pt>
                <c:pt idx="6915">
                  <c:v>1089.0769371234198</c:v>
                </c:pt>
                <c:pt idx="6916">
                  <c:v>1089.3915953106357</c:v>
                </c:pt>
                <c:pt idx="6917">
                  <c:v>1090.0394582080594</c:v>
                </c:pt>
                <c:pt idx="6918">
                  <c:v>1089.9556969406772</c:v>
                </c:pt>
                <c:pt idx="6919">
                  <c:v>1088.6097953324092</c:v>
                </c:pt>
                <c:pt idx="6920">
                  <c:v>1089.0522883586168</c:v>
                </c:pt>
                <c:pt idx="6921">
                  <c:v>1088.667372607526</c:v>
                </c:pt>
                <c:pt idx="6922">
                  <c:v>1089.5217441696625</c:v>
                </c:pt>
                <c:pt idx="6923">
                  <c:v>1090.043534243624</c:v>
                </c:pt>
                <c:pt idx="6924">
                  <c:v>1090.2032207202603</c:v>
                </c:pt>
                <c:pt idx="6925">
                  <c:v>1090.5920511316453</c:v>
                </c:pt>
                <c:pt idx="6926">
                  <c:v>1089.5923527051436</c:v>
                </c:pt>
                <c:pt idx="6927">
                  <c:v>1089.6279809434423</c:v>
                </c:pt>
                <c:pt idx="6928">
                  <c:v>1090.8770123627678</c:v>
                </c:pt>
                <c:pt idx="6929">
                  <c:v>1090.6876380987112</c:v>
                </c:pt>
                <c:pt idx="6930">
                  <c:v>1090.4572796071327</c:v>
                </c:pt>
                <c:pt idx="6931">
                  <c:v>1090.4183764372979</c:v>
                </c:pt>
                <c:pt idx="6932">
                  <c:v>1089.9042543954756</c:v>
                </c:pt>
                <c:pt idx="6933">
                  <c:v>1090.9985098375444</c:v>
                </c:pt>
                <c:pt idx="6934">
                  <c:v>1090.7071098974059</c:v>
                </c:pt>
                <c:pt idx="6935">
                  <c:v>1090.2161077177309</c:v>
                </c:pt>
                <c:pt idx="6936">
                  <c:v>1091.1500306885453</c:v>
                </c:pt>
                <c:pt idx="6937">
                  <c:v>1091.4555605905712</c:v>
                </c:pt>
                <c:pt idx="6938">
                  <c:v>1090.1602179276024</c:v>
                </c:pt>
                <c:pt idx="6939">
                  <c:v>1092.07720090422</c:v>
                </c:pt>
                <c:pt idx="6940">
                  <c:v>1091.960540794596</c:v>
                </c:pt>
                <c:pt idx="6941">
                  <c:v>1091.0838566242451</c:v>
                </c:pt>
                <c:pt idx="6942">
                  <c:v>1090.7226020514543</c:v>
                </c:pt>
                <c:pt idx="6943">
                  <c:v>1092.3274609742434</c:v>
                </c:pt>
                <c:pt idx="6944">
                  <c:v>1092.0123460284678</c:v>
                </c:pt>
                <c:pt idx="6945">
                  <c:v>1092.7733778601159</c:v>
                </c:pt>
                <c:pt idx="6946">
                  <c:v>1092.366839597335</c:v>
                </c:pt>
                <c:pt idx="6947">
                  <c:v>1092.8013654929912</c:v>
                </c:pt>
                <c:pt idx="6948">
                  <c:v>1093.1464447692329</c:v>
                </c:pt>
                <c:pt idx="6949">
                  <c:v>1091.4641832975547</c:v>
                </c:pt>
                <c:pt idx="6950">
                  <c:v>1091.0975365665481</c:v>
                </c:pt>
                <c:pt idx="6951">
                  <c:v>1091.6582903904407</c:v>
                </c:pt>
                <c:pt idx="6952">
                  <c:v>1090.881862018897</c:v>
                </c:pt>
                <c:pt idx="6953">
                  <c:v>1091.4180756077319</c:v>
                </c:pt>
                <c:pt idx="6954">
                  <c:v>1092.473112991469</c:v>
                </c:pt>
                <c:pt idx="6955">
                  <c:v>1092.9050315132204</c:v>
                </c:pt>
                <c:pt idx="6956">
                  <c:v>1093.0346070697458</c:v>
                </c:pt>
                <c:pt idx="6957">
                  <c:v>1091.6956596523169</c:v>
                </c:pt>
                <c:pt idx="6958">
                  <c:v>1092.6890722523449</c:v>
                </c:pt>
                <c:pt idx="6959">
                  <c:v>1092.6890722523449</c:v>
                </c:pt>
                <c:pt idx="6960">
                  <c:v>1093.0555872196392</c:v>
                </c:pt>
                <c:pt idx="6961">
                  <c:v>1092.1537727122634</c:v>
                </c:pt>
                <c:pt idx="6962">
                  <c:v>1092.85280417172</c:v>
                </c:pt>
                <c:pt idx="6963">
                  <c:v>1092.8372571983116</c:v>
                </c:pt>
                <c:pt idx="6964">
                  <c:v>1094.0763916730155</c:v>
                </c:pt>
                <c:pt idx="6965">
                  <c:v>1093.5139957421434</c:v>
                </c:pt>
                <c:pt idx="6966">
                  <c:v>1092.9995231584523</c:v>
                </c:pt>
                <c:pt idx="6967">
                  <c:v>1092.8728215881035</c:v>
                </c:pt>
                <c:pt idx="6968">
                  <c:v>1093.3751369852923</c:v>
                </c:pt>
                <c:pt idx="6969">
                  <c:v>1093.0128713749111</c:v>
                </c:pt>
                <c:pt idx="6970">
                  <c:v>1092.8695684909142</c:v>
                </c:pt>
                <c:pt idx="6971">
                  <c:v>1092.5328615398405</c:v>
                </c:pt>
                <c:pt idx="6972">
                  <c:v>1094.3795873140343</c:v>
                </c:pt>
                <c:pt idx="6973">
                  <c:v>1093.518211571165</c:v>
                </c:pt>
                <c:pt idx="6974">
                  <c:v>1093.9895535986871</c:v>
                </c:pt>
                <c:pt idx="6975">
                  <c:v>1094.4230056188142</c:v>
                </c:pt>
                <c:pt idx="6976">
                  <c:v>1094.7094860048646</c:v>
                </c:pt>
                <c:pt idx="6977">
                  <c:v>1094.6275119897914</c:v>
                </c:pt>
                <c:pt idx="6978">
                  <c:v>1094.0669913323322</c:v>
                </c:pt>
                <c:pt idx="6979">
                  <c:v>1093.2865214683086</c:v>
                </c:pt>
                <c:pt idx="6980">
                  <c:v>1094.8104358404503</c:v>
                </c:pt>
                <c:pt idx="6981">
                  <c:v>1093.4367945856534</c:v>
                </c:pt>
                <c:pt idx="6982">
                  <c:v>1094.6167176588513</c:v>
                </c:pt>
                <c:pt idx="6983">
                  <c:v>1093.9005159044946</c:v>
                </c:pt>
                <c:pt idx="6984">
                  <c:v>1095.4631379140003</c:v>
                </c:pt>
                <c:pt idx="6985">
                  <c:v>1094.3996868241979</c:v>
                </c:pt>
                <c:pt idx="6986">
                  <c:v>1094.6167176588513</c:v>
                </c:pt>
                <c:pt idx="6987">
                  <c:v>1094.3250684357038</c:v>
                </c:pt>
                <c:pt idx="6988">
                  <c:v>1094.0428356481455</c:v>
                </c:pt>
                <c:pt idx="6989">
                  <c:v>1094.1730969347109</c:v>
                </c:pt>
                <c:pt idx="6990">
                  <c:v>1094.6073012232621</c:v>
                </c:pt>
                <c:pt idx="6991">
                  <c:v>1093.3263985720359</c:v>
                </c:pt>
                <c:pt idx="6992">
                  <c:v>1096.2104924336629</c:v>
                </c:pt>
                <c:pt idx="6993">
                  <c:v>1096.7022418814411</c:v>
                </c:pt>
                <c:pt idx="6994">
                  <c:v>1095.8541417181841</c:v>
                </c:pt>
                <c:pt idx="6995">
                  <c:v>1095.1010959197513</c:v>
                </c:pt>
                <c:pt idx="6996">
                  <c:v>1096.1274561318812</c:v>
                </c:pt>
                <c:pt idx="6997">
                  <c:v>1094.9351412147839</c:v>
                </c:pt>
                <c:pt idx="6998">
                  <c:v>1096.6900027286297</c:v>
                </c:pt>
                <c:pt idx="6999">
                  <c:v>1097.151171378272</c:v>
                </c:pt>
                <c:pt idx="7000">
                  <c:v>1096.5060369347841</c:v>
                </c:pt>
                <c:pt idx="7001">
                  <c:v>1097.339559839937</c:v>
                </c:pt>
                <c:pt idx="7002">
                  <c:v>1097.7580290035453</c:v>
                </c:pt>
                <c:pt idx="7003">
                  <c:v>1098.3453274773351</c:v>
                </c:pt>
                <c:pt idx="7004">
                  <c:v>1096.8023301667563</c:v>
                </c:pt>
                <c:pt idx="7005">
                  <c:v>1097.1155800810411</c:v>
                </c:pt>
                <c:pt idx="7006">
                  <c:v>1096.6844113495474</c:v>
                </c:pt>
                <c:pt idx="7007">
                  <c:v>1098.1778052104985</c:v>
                </c:pt>
                <c:pt idx="7008">
                  <c:v>1097.721646123106</c:v>
                </c:pt>
                <c:pt idx="7009">
                  <c:v>1097.8899923763026</c:v>
                </c:pt>
                <c:pt idx="7010">
                  <c:v>1097.3230243384496</c:v>
                </c:pt>
                <c:pt idx="7011">
                  <c:v>1096.9569303424312</c:v>
                </c:pt>
                <c:pt idx="7012">
                  <c:v>1097.6143367788382</c:v>
                </c:pt>
                <c:pt idx="7013">
                  <c:v>1097.5327435276188</c:v>
                </c:pt>
                <c:pt idx="7014">
                  <c:v>1098.4302688151386</c:v>
                </c:pt>
                <c:pt idx="7015">
                  <c:v>1097.5436444559684</c:v>
                </c:pt>
                <c:pt idx="7016">
                  <c:v>1098.0544707988331</c:v>
                </c:pt>
                <c:pt idx="7017">
                  <c:v>1099.1753375344454</c:v>
                </c:pt>
                <c:pt idx="7018">
                  <c:v>1097.9581491440892</c:v>
                </c:pt>
                <c:pt idx="7019">
                  <c:v>1097.1546160843291</c:v>
                </c:pt>
                <c:pt idx="7020">
                  <c:v>1098.3855278471485</c:v>
                </c:pt>
                <c:pt idx="7021">
                  <c:v>1097.9532148436431</c:v>
                </c:pt>
                <c:pt idx="7022">
                  <c:v>1097.8907378421845</c:v>
                </c:pt>
                <c:pt idx="7023">
                  <c:v>1098.0264642283685</c:v>
                </c:pt>
                <c:pt idx="7024">
                  <c:v>1097.6346268553702</c:v>
                </c:pt>
                <c:pt idx="7025">
                  <c:v>1098.4082920868698</c:v>
                </c:pt>
                <c:pt idx="7026">
                  <c:v>1098.6508927477314</c:v>
                </c:pt>
                <c:pt idx="7027">
                  <c:v>1098.2852332541131</c:v>
                </c:pt>
                <c:pt idx="7028">
                  <c:v>1099.7376780097134</c:v>
                </c:pt>
                <c:pt idx="7029">
                  <c:v>1097.6420251864454</c:v>
                </c:pt>
                <c:pt idx="7030">
                  <c:v>1100.8679427389548</c:v>
                </c:pt>
                <c:pt idx="7031">
                  <c:v>1099.056183124279</c:v>
                </c:pt>
                <c:pt idx="7032">
                  <c:v>1098.9701775562662</c:v>
                </c:pt>
                <c:pt idx="7033">
                  <c:v>1099.1061494510434</c:v>
                </c:pt>
                <c:pt idx="7034">
                  <c:v>1097.7519159603048</c:v>
                </c:pt>
                <c:pt idx="7035">
                  <c:v>1099.0074130528924</c:v>
                </c:pt>
                <c:pt idx="7036">
                  <c:v>1098.4641910953574</c:v>
                </c:pt>
                <c:pt idx="7037">
                  <c:v>1099.9596204407746</c:v>
                </c:pt>
                <c:pt idx="7038">
                  <c:v>1099.9851499149818</c:v>
                </c:pt>
                <c:pt idx="7039">
                  <c:v>1099.2512955000834</c:v>
                </c:pt>
                <c:pt idx="7040">
                  <c:v>1100.6102088317086</c:v>
                </c:pt>
                <c:pt idx="7041">
                  <c:v>1100.0981069067332</c:v>
                </c:pt>
                <c:pt idx="7042">
                  <c:v>1100.9986623297716</c:v>
                </c:pt>
                <c:pt idx="7043">
                  <c:v>1100.0150369691901</c:v>
                </c:pt>
                <c:pt idx="7044">
                  <c:v>1100.2374334743681</c:v>
                </c:pt>
                <c:pt idx="7045">
                  <c:v>1100.2170563269265</c:v>
                </c:pt>
                <c:pt idx="7046">
                  <c:v>1100.4196148186554</c:v>
                </c:pt>
                <c:pt idx="7047">
                  <c:v>1101.0889741142719</c:v>
                </c:pt>
                <c:pt idx="7048">
                  <c:v>1100.8496066275807</c:v>
                </c:pt>
                <c:pt idx="7049">
                  <c:v>1100.6444795105829</c:v>
                </c:pt>
                <c:pt idx="7050">
                  <c:v>1102.7105900701999</c:v>
                </c:pt>
                <c:pt idx="7051">
                  <c:v>1101.4699245366899</c:v>
                </c:pt>
                <c:pt idx="7052">
                  <c:v>1101.4699245366899</c:v>
                </c:pt>
                <c:pt idx="7053">
                  <c:v>1101.9861418216699</c:v>
                </c:pt>
                <c:pt idx="7054">
                  <c:v>1101.4227089836188</c:v>
                </c:pt>
                <c:pt idx="7055">
                  <c:v>1101.5765297637574</c:v>
                </c:pt>
                <c:pt idx="7056">
                  <c:v>1101.8904767047741</c:v>
                </c:pt>
                <c:pt idx="7057">
                  <c:v>1102.1558006258431</c:v>
                </c:pt>
                <c:pt idx="7058">
                  <c:v>1101.1354861967245</c:v>
                </c:pt>
                <c:pt idx="7059">
                  <c:v>1101.9068417897304</c:v>
                </c:pt>
                <c:pt idx="7060">
                  <c:v>1101.5180866228879</c:v>
                </c:pt>
                <c:pt idx="7061">
                  <c:v>1102.0333708792955</c:v>
                </c:pt>
                <c:pt idx="7062">
                  <c:v>1102.0789226244649</c:v>
                </c:pt>
                <c:pt idx="7063">
                  <c:v>1102.6211346483051</c:v>
                </c:pt>
                <c:pt idx="7064">
                  <c:v>1101.5015240782145</c:v>
                </c:pt>
                <c:pt idx="7065">
                  <c:v>1102.8035368211172</c:v>
                </c:pt>
                <c:pt idx="7066">
                  <c:v>1101.6586818817141</c:v>
                </c:pt>
                <c:pt idx="7067">
                  <c:v>1102.061651381603</c:v>
                </c:pt>
                <c:pt idx="7068">
                  <c:v>1103.1058355479558</c:v>
                </c:pt>
                <c:pt idx="7069">
                  <c:v>1101.4112386212198</c:v>
                </c:pt>
                <c:pt idx="7070">
                  <c:v>1102.0153099459228</c:v>
                </c:pt>
                <c:pt idx="7071">
                  <c:v>1103.8976316260414</c:v>
                </c:pt>
                <c:pt idx="7072">
                  <c:v>1103.3045285139792</c:v>
                </c:pt>
                <c:pt idx="7073">
                  <c:v>1102.6980194156552</c:v>
                </c:pt>
                <c:pt idx="7074">
                  <c:v>1103.1923933387484</c:v>
                </c:pt>
                <c:pt idx="7075">
                  <c:v>1102.8676787770019</c:v>
                </c:pt>
                <c:pt idx="7076">
                  <c:v>1103.4002148258483</c:v>
                </c:pt>
                <c:pt idx="7077">
                  <c:v>1103.1134168093986</c:v>
                </c:pt>
                <c:pt idx="7078">
                  <c:v>1101.8779792000762</c:v>
                </c:pt>
                <c:pt idx="7079">
                  <c:v>1103.6870128422977</c:v>
                </c:pt>
                <c:pt idx="7080">
                  <c:v>1104.5474068916474</c:v>
                </c:pt>
                <c:pt idx="7081">
                  <c:v>1103.0567915354759</c:v>
                </c:pt>
                <c:pt idx="7082">
                  <c:v>1103.6528952417216</c:v>
                </c:pt>
                <c:pt idx="7083">
                  <c:v>1103.2113369407989</c:v>
                </c:pt>
                <c:pt idx="7084">
                  <c:v>1104.3593885231985</c:v>
                </c:pt>
                <c:pt idx="7085">
                  <c:v>1104.4303681422221</c:v>
                </c:pt>
                <c:pt idx="7086">
                  <c:v>1102.9224197240094</c:v>
                </c:pt>
                <c:pt idx="7087">
                  <c:v>1102.660697553401</c:v>
                </c:pt>
                <c:pt idx="7088">
                  <c:v>1104.3235006114546</c:v>
                </c:pt>
                <c:pt idx="7089">
                  <c:v>1103.7775038334873</c:v>
                </c:pt>
                <c:pt idx="7090">
                  <c:v>1104.119866772528</c:v>
                </c:pt>
                <c:pt idx="7091">
                  <c:v>1104.3979565105139</c:v>
                </c:pt>
                <c:pt idx="7092">
                  <c:v>1104.5791097084873</c:v>
                </c:pt>
                <c:pt idx="7093">
                  <c:v>1105.2930387048643</c:v>
                </c:pt>
                <c:pt idx="7094">
                  <c:v>1104.5254736121583</c:v>
                </c:pt>
                <c:pt idx="7095">
                  <c:v>1104.2668933419982</c:v>
                </c:pt>
                <c:pt idx="7096">
                  <c:v>1104.9181440239038</c:v>
                </c:pt>
                <c:pt idx="7097">
                  <c:v>1103.924491793415</c:v>
                </c:pt>
                <c:pt idx="7098">
                  <c:v>1105.3229568677723</c:v>
                </c:pt>
                <c:pt idx="7099">
                  <c:v>1105.126666894758</c:v>
                </c:pt>
                <c:pt idx="7100">
                  <c:v>1104.8004580539375</c:v>
                </c:pt>
                <c:pt idx="7101">
                  <c:v>1104.8933643229</c:v>
                </c:pt>
                <c:pt idx="7102">
                  <c:v>1106.0925409953595</c:v>
                </c:pt>
                <c:pt idx="7103">
                  <c:v>1105.7006866634824</c:v>
                </c:pt>
                <c:pt idx="7104">
                  <c:v>1104.3501425704076</c:v>
                </c:pt>
                <c:pt idx="7105">
                  <c:v>1105.3183695879418</c:v>
                </c:pt>
                <c:pt idx="7106">
                  <c:v>1105.2341371976504</c:v>
                </c:pt>
                <c:pt idx="7107">
                  <c:v>1105.1957539963544</c:v>
                </c:pt>
                <c:pt idx="7108">
                  <c:v>1105.1114818603801</c:v>
                </c:pt>
                <c:pt idx="7109">
                  <c:v>1105.0907836403035</c:v>
                </c:pt>
                <c:pt idx="7110">
                  <c:v>1106.6297764040521</c:v>
                </c:pt>
                <c:pt idx="7111">
                  <c:v>1106.1192666490069</c:v>
                </c:pt>
                <c:pt idx="7112">
                  <c:v>1105.8148230881827</c:v>
                </c:pt>
                <c:pt idx="7113">
                  <c:v>1106.1500108676275</c:v>
                </c:pt>
                <c:pt idx="7114">
                  <c:v>1106.2888953441372</c:v>
                </c:pt>
                <c:pt idx="7115">
                  <c:v>1108.5637117438293</c:v>
                </c:pt>
                <c:pt idx="7116">
                  <c:v>1107.3051358927557</c:v>
                </c:pt>
                <c:pt idx="7117">
                  <c:v>1105.4473548257174</c:v>
                </c:pt>
                <c:pt idx="7118">
                  <c:v>1108.4527418571315</c:v>
                </c:pt>
                <c:pt idx="7119">
                  <c:v>1105.8785733326786</c:v>
                </c:pt>
                <c:pt idx="7120">
                  <c:v>1107.1902784476042</c:v>
                </c:pt>
                <c:pt idx="7121">
                  <c:v>1107.0309344176947</c:v>
                </c:pt>
                <c:pt idx="7122">
                  <c:v>1106.6528424863011</c:v>
                </c:pt>
                <c:pt idx="7123">
                  <c:v>1107.8315996841743</c:v>
                </c:pt>
                <c:pt idx="7124">
                  <c:v>1107.0976565232347</c:v>
                </c:pt>
                <c:pt idx="7125">
                  <c:v>1106.7418052936882</c:v>
                </c:pt>
                <c:pt idx="7126">
                  <c:v>1107.9054066689926</c:v>
                </c:pt>
                <c:pt idx="7127">
                  <c:v>1108.2607929908252</c:v>
                </c:pt>
                <c:pt idx="7128">
                  <c:v>1108.9733290628278</c:v>
                </c:pt>
                <c:pt idx="7129">
                  <c:v>1108.0381254683248</c:v>
                </c:pt>
                <c:pt idx="7130">
                  <c:v>1107.3033226440721</c:v>
                </c:pt>
                <c:pt idx="7131">
                  <c:v>1107.6595906800733</c:v>
                </c:pt>
                <c:pt idx="7132">
                  <c:v>1107.902113958314</c:v>
                </c:pt>
                <c:pt idx="7133">
                  <c:v>1108.3584508283177</c:v>
                </c:pt>
                <c:pt idx="7134">
                  <c:v>1109.218230555919</c:v>
                </c:pt>
                <c:pt idx="7135">
                  <c:v>1107.4363042569084</c:v>
                </c:pt>
                <c:pt idx="7136">
                  <c:v>1110.114489413425</c:v>
                </c:pt>
                <c:pt idx="7137">
                  <c:v>1108.2696708906346</c:v>
                </c:pt>
                <c:pt idx="7138">
                  <c:v>1108.4724801536051</c:v>
                </c:pt>
                <c:pt idx="7139">
                  <c:v>1108.4159141720604</c:v>
                </c:pt>
                <c:pt idx="7140">
                  <c:v>1109.3992777229766</c:v>
                </c:pt>
                <c:pt idx="7141">
                  <c:v>1109.1811482803055</c:v>
                </c:pt>
                <c:pt idx="7142">
                  <c:v>1109.9273222191973</c:v>
                </c:pt>
                <c:pt idx="7143">
                  <c:v>1109.5268843697349</c:v>
                </c:pt>
                <c:pt idx="7144">
                  <c:v>1109.5564293973505</c:v>
                </c:pt>
                <c:pt idx="7145">
                  <c:v>1109.6094375408729</c:v>
                </c:pt>
                <c:pt idx="7146">
                  <c:v>1108.2690597222206</c:v>
                </c:pt>
                <c:pt idx="7147">
                  <c:v>1109.5060597810495</c:v>
                </c:pt>
                <c:pt idx="7148">
                  <c:v>1109.1324161309067</c:v>
                </c:pt>
                <c:pt idx="7149">
                  <c:v>1109.4270717894253</c:v>
                </c:pt>
                <c:pt idx="7150">
                  <c:v>1110.614946335488</c:v>
                </c:pt>
                <c:pt idx="7151">
                  <c:v>1109.4759225816131</c:v>
                </c:pt>
                <c:pt idx="7152">
                  <c:v>1111.0971450664854</c:v>
                </c:pt>
                <c:pt idx="7153">
                  <c:v>1110.9874074225099</c:v>
                </c:pt>
                <c:pt idx="7154">
                  <c:v>1109.8801203904425</c:v>
                </c:pt>
                <c:pt idx="7155">
                  <c:v>1109.3756636262613</c:v>
                </c:pt>
                <c:pt idx="7156">
                  <c:v>1110.1813754542659</c:v>
                </c:pt>
                <c:pt idx="7157">
                  <c:v>1110.545735983193</c:v>
                </c:pt>
                <c:pt idx="7158">
                  <c:v>1110.9038754554333</c:v>
                </c:pt>
                <c:pt idx="7159">
                  <c:v>1111.7421784817052</c:v>
                </c:pt>
                <c:pt idx="7160">
                  <c:v>1111.2944099179651</c:v>
                </c:pt>
                <c:pt idx="7161">
                  <c:v>1113.1608683432571</c:v>
                </c:pt>
                <c:pt idx="7162">
                  <c:v>1111.5095729998252</c:v>
                </c:pt>
                <c:pt idx="7163">
                  <c:v>1110.8632818951169</c:v>
                </c:pt>
                <c:pt idx="7164">
                  <c:v>1111.9296559209754</c:v>
                </c:pt>
                <c:pt idx="7165">
                  <c:v>1111.708542381909</c:v>
                </c:pt>
                <c:pt idx="7166">
                  <c:v>1111.8951674496591</c:v>
                </c:pt>
                <c:pt idx="7167">
                  <c:v>1112.3338992429908</c:v>
                </c:pt>
                <c:pt idx="7168">
                  <c:v>1111.958910019403</c:v>
                </c:pt>
                <c:pt idx="7169">
                  <c:v>1111.0005291670009</c:v>
                </c:pt>
                <c:pt idx="7170">
                  <c:v>1112.5527600630546</c:v>
                </c:pt>
                <c:pt idx="7171">
                  <c:v>1112.130685030334</c:v>
                </c:pt>
                <c:pt idx="7172">
                  <c:v>1111.654977858168</c:v>
                </c:pt>
                <c:pt idx="7173">
                  <c:v>1112.357576187947</c:v>
                </c:pt>
                <c:pt idx="7174">
                  <c:v>1113.1126422541065</c:v>
                </c:pt>
                <c:pt idx="7175">
                  <c:v>1111.4056209697264</c:v>
                </c:pt>
                <c:pt idx="7176">
                  <c:v>1113.3670694663747</c:v>
                </c:pt>
                <c:pt idx="7177">
                  <c:v>1111.8679163733495</c:v>
                </c:pt>
                <c:pt idx="7178">
                  <c:v>1112.294814696332</c:v>
                </c:pt>
                <c:pt idx="7179">
                  <c:v>1111.1264613913279</c:v>
                </c:pt>
                <c:pt idx="7180">
                  <c:v>1112.1600046996009</c:v>
                </c:pt>
                <c:pt idx="7181">
                  <c:v>1112.3922659987195</c:v>
                </c:pt>
                <c:pt idx="7182">
                  <c:v>1112.7709325034753</c:v>
                </c:pt>
                <c:pt idx="7183">
                  <c:v>1112.9961795745028</c:v>
                </c:pt>
                <c:pt idx="7184">
                  <c:v>1112.0514756510129</c:v>
                </c:pt>
                <c:pt idx="7185">
                  <c:v>1113.0861513767397</c:v>
                </c:pt>
                <c:pt idx="7186">
                  <c:v>1112.4113628599612</c:v>
                </c:pt>
                <c:pt idx="7187">
                  <c:v>1113.805925794637</c:v>
                </c:pt>
                <c:pt idx="7188">
                  <c:v>1114.6537553390251</c:v>
                </c:pt>
                <c:pt idx="7189">
                  <c:v>1114.4107640849095</c:v>
                </c:pt>
                <c:pt idx="7190">
                  <c:v>1114.011616306017</c:v>
                </c:pt>
                <c:pt idx="7191">
                  <c:v>1113.8806713276749</c:v>
                </c:pt>
                <c:pt idx="7192">
                  <c:v>1115.0628897326749</c:v>
                </c:pt>
                <c:pt idx="7193">
                  <c:v>1113.9427901113258</c:v>
                </c:pt>
                <c:pt idx="7194">
                  <c:v>1114.1547058956928</c:v>
                </c:pt>
                <c:pt idx="7195">
                  <c:v>1113.4576014238608</c:v>
                </c:pt>
                <c:pt idx="7196">
                  <c:v>1113.6649428395529</c:v>
                </c:pt>
                <c:pt idx="7197">
                  <c:v>1114.5905959982399</c:v>
                </c:pt>
                <c:pt idx="7198">
                  <c:v>1113.9835285449669</c:v>
                </c:pt>
                <c:pt idx="7199">
                  <c:v>1115.7096997400599</c:v>
                </c:pt>
                <c:pt idx="7200">
                  <c:v>1116.2081301412231</c:v>
                </c:pt>
                <c:pt idx="7201">
                  <c:v>1115.2270233680474</c:v>
                </c:pt>
                <c:pt idx="7202">
                  <c:v>1115.9333613745307</c:v>
                </c:pt>
                <c:pt idx="7203">
                  <c:v>1115.7601582884977</c:v>
                </c:pt>
                <c:pt idx="7204">
                  <c:v>1114.9126190000425</c:v>
                </c:pt>
                <c:pt idx="7205">
                  <c:v>1116.0446530894958</c:v>
                </c:pt>
                <c:pt idx="7206">
                  <c:v>1115.2107156227864</c:v>
                </c:pt>
                <c:pt idx="7207">
                  <c:v>1114.8524422331986</c:v>
                </c:pt>
                <c:pt idx="7208">
                  <c:v>1114.9458056401356</c:v>
                </c:pt>
                <c:pt idx="7209">
                  <c:v>1115.1762307848464</c:v>
                </c:pt>
                <c:pt idx="7210">
                  <c:v>1115.6108607458136</c:v>
                </c:pt>
                <c:pt idx="7211">
                  <c:v>1115.3565684637588</c:v>
                </c:pt>
                <c:pt idx="7212">
                  <c:v>1115.4711206696345</c:v>
                </c:pt>
                <c:pt idx="7213">
                  <c:v>1114.7305144260984</c:v>
                </c:pt>
                <c:pt idx="7214">
                  <c:v>1115.7207844669263</c:v>
                </c:pt>
                <c:pt idx="7215">
                  <c:v>1116.130084113722</c:v>
                </c:pt>
                <c:pt idx="7216">
                  <c:v>1116.8165298440874</c:v>
                </c:pt>
                <c:pt idx="7217">
                  <c:v>1116.0697829647088</c:v>
                </c:pt>
                <c:pt idx="7218">
                  <c:v>1116.5043261470389</c:v>
                </c:pt>
                <c:pt idx="7219">
                  <c:v>1116.1035702566862</c:v>
                </c:pt>
                <c:pt idx="7220">
                  <c:v>1116.5182250365358</c:v>
                </c:pt>
                <c:pt idx="7221">
                  <c:v>1116.0283814678705</c:v>
                </c:pt>
                <c:pt idx="7222">
                  <c:v>1116.7348191717078</c:v>
                </c:pt>
                <c:pt idx="7223">
                  <c:v>1117.8755514485604</c:v>
                </c:pt>
                <c:pt idx="7224">
                  <c:v>1116.6322769308713</c:v>
                </c:pt>
                <c:pt idx="7225">
                  <c:v>1117.0309992834245</c:v>
                </c:pt>
                <c:pt idx="7226">
                  <c:v>1117.5100698159697</c:v>
                </c:pt>
                <c:pt idx="7227">
                  <c:v>1116.8419260473727</c:v>
                </c:pt>
                <c:pt idx="7228">
                  <c:v>1117.5721798305665</c:v>
                </c:pt>
                <c:pt idx="7229">
                  <c:v>1117.9577450676466</c:v>
                </c:pt>
                <c:pt idx="7230">
                  <c:v>1117.9185436892583</c:v>
                </c:pt>
                <c:pt idx="7231">
                  <c:v>1117.0111790987876</c:v>
                </c:pt>
                <c:pt idx="7232">
                  <c:v>1117.6917025416403</c:v>
                </c:pt>
                <c:pt idx="7233">
                  <c:v>1116.4894444592669</c:v>
                </c:pt>
                <c:pt idx="7234">
                  <c:v>1116.1945509673642</c:v>
                </c:pt>
                <c:pt idx="7235">
                  <c:v>1116.0584462787936</c:v>
                </c:pt>
                <c:pt idx="7236">
                  <c:v>1118.5096649193379</c:v>
                </c:pt>
                <c:pt idx="7237">
                  <c:v>1116.8748816000616</c:v>
                </c:pt>
                <c:pt idx="7238">
                  <c:v>1117.3062827537594</c:v>
                </c:pt>
                <c:pt idx="7239">
                  <c:v>1117.2381667821232</c:v>
                </c:pt>
                <c:pt idx="7240">
                  <c:v>1117.3971040492747</c:v>
                </c:pt>
                <c:pt idx="7241">
                  <c:v>1118.1069913174406</c:v>
                </c:pt>
                <c:pt idx="7242">
                  <c:v>1118.2717178583641</c:v>
                </c:pt>
                <c:pt idx="7243">
                  <c:v>1118.1663260273913</c:v>
                </c:pt>
                <c:pt idx="7244">
                  <c:v>1119.4668108057463</c:v>
                </c:pt>
                <c:pt idx="7245">
                  <c:v>1118.7638844692228</c:v>
                </c:pt>
                <c:pt idx="7246">
                  <c:v>1120.0212476643298</c:v>
                </c:pt>
                <c:pt idx="7247">
                  <c:v>1119.5933313702453</c:v>
                </c:pt>
                <c:pt idx="7248">
                  <c:v>1119.1809392966297</c:v>
                </c:pt>
                <c:pt idx="7249">
                  <c:v>1121.6033057360312</c:v>
                </c:pt>
                <c:pt idx="7250">
                  <c:v>1118.603345582866</c:v>
                </c:pt>
                <c:pt idx="7251">
                  <c:v>1118.3616386108172</c:v>
                </c:pt>
                <c:pt idx="7252">
                  <c:v>1121.2766481763092</c:v>
                </c:pt>
                <c:pt idx="7253">
                  <c:v>1120.2625968908408</c:v>
                </c:pt>
                <c:pt idx="7254">
                  <c:v>1120.0081662692021</c:v>
                </c:pt>
                <c:pt idx="7255">
                  <c:v>1120.2673061921078</c:v>
                </c:pt>
                <c:pt idx="7256">
                  <c:v>1121.2951427924384</c:v>
                </c:pt>
                <c:pt idx="7257">
                  <c:v>1120.9304420772007</c:v>
                </c:pt>
                <c:pt idx="7258">
                  <c:v>1120.4639018452744</c:v>
                </c:pt>
                <c:pt idx="7259">
                  <c:v>1121.5282191608405</c:v>
                </c:pt>
                <c:pt idx="7260">
                  <c:v>1118.7968727471828</c:v>
                </c:pt>
                <c:pt idx="7261">
                  <c:v>1121.5831765723976</c:v>
                </c:pt>
                <c:pt idx="7262">
                  <c:v>1120.5808332880708</c:v>
                </c:pt>
                <c:pt idx="7263">
                  <c:v>1121.550742502352</c:v>
                </c:pt>
                <c:pt idx="7264">
                  <c:v>1121.3054821567505</c:v>
                </c:pt>
                <c:pt idx="7265">
                  <c:v>1121.6506524793938</c:v>
                </c:pt>
                <c:pt idx="7266">
                  <c:v>1120.4631647678291</c:v>
                </c:pt>
                <c:pt idx="7267">
                  <c:v>1120.309548824187</c:v>
                </c:pt>
                <c:pt idx="7268">
                  <c:v>1121.3689124884411</c:v>
                </c:pt>
                <c:pt idx="7269">
                  <c:v>1121.6966401837606</c:v>
                </c:pt>
                <c:pt idx="7270">
                  <c:v>1121.1433014099125</c:v>
                </c:pt>
                <c:pt idx="7271">
                  <c:v>1121.6263693302578</c:v>
                </c:pt>
                <c:pt idx="7272">
                  <c:v>1120.6905217430699</c:v>
                </c:pt>
                <c:pt idx="7273">
                  <c:v>1121.676627068756</c:v>
                </c:pt>
                <c:pt idx="7274">
                  <c:v>1120.6333680649325</c:v>
                </c:pt>
                <c:pt idx="7275">
                  <c:v>1122.5842105918332</c:v>
                </c:pt>
                <c:pt idx="7276">
                  <c:v>1120.8680008850702</c:v>
                </c:pt>
                <c:pt idx="7277">
                  <c:v>1121.9248179477677</c:v>
                </c:pt>
                <c:pt idx="7278">
                  <c:v>1121.3776650258101</c:v>
                </c:pt>
                <c:pt idx="7279">
                  <c:v>1121.4554947535978</c:v>
                </c:pt>
                <c:pt idx="7280">
                  <c:v>1122.1472967046129</c:v>
                </c:pt>
                <c:pt idx="7281">
                  <c:v>1122.3254876639153</c:v>
                </c:pt>
                <c:pt idx="7282">
                  <c:v>1122.0277217638027</c:v>
                </c:pt>
                <c:pt idx="7283">
                  <c:v>1122.3986985297731</c:v>
                </c:pt>
                <c:pt idx="7284">
                  <c:v>1121.2588264068281</c:v>
                </c:pt>
                <c:pt idx="7285">
                  <c:v>1122.4338528859228</c:v>
                </c:pt>
                <c:pt idx="7286">
                  <c:v>1122.7798261776588</c:v>
                </c:pt>
                <c:pt idx="7287">
                  <c:v>1123.3071358381267</c:v>
                </c:pt>
                <c:pt idx="7288">
                  <c:v>1122.5338979675043</c:v>
                </c:pt>
                <c:pt idx="7289">
                  <c:v>1122.9070810724011</c:v>
                </c:pt>
                <c:pt idx="7290">
                  <c:v>1123.0080913728509</c:v>
                </c:pt>
                <c:pt idx="7291">
                  <c:v>1124.4871826804749</c:v>
                </c:pt>
                <c:pt idx="7292">
                  <c:v>1123.0579840201758</c:v>
                </c:pt>
                <c:pt idx="7293">
                  <c:v>1123.749604632902</c:v>
                </c:pt>
                <c:pt idx="7294">
                  <c:v>1122.5588170241476</c:v>
                </c:pt>
                <c:pt idx="7295">
                  <c:v>1123.480107846379</c:v>
                </c:pt>
                <c:pt idx="7296">
                  <c:v>1124.4976527902706</c:v>
                </c:pt>
                <c:pt idx="7297">
                  <c:v>1124.1994154724146</c:v>
                </c:pt>
                <c:pt idx="7298">
                  <c:v>1123.3994774713801</c:v>
                </c:pt>
                <c:pt idx="7299">
                  <c:v>1123.4475126822867</c:v>
                </c:pt>
                <c:pt idx="7300">
                  <c:v>1124.4397831045444</c:v>
                </c:pt>
                <c:pt idx="7301">
                  <c:v>1123.8515605365958</c:v>
                </c:pt>
                <c:pt idx="7302">
                  <c:v>1124.2064600273591</c:v>
                </c:pt>
                <c:pt idx="7303">
                  <c:v>1124.8422467933692</c:v>
                </c:pt>
                <c:pt idx="7304">
                  <c:v>1125.5322352899811</c:v>
                </c:pt>
                <c:pt idx="7305">
                  <c:v>1124.9187946237521</c:v>
                </c:pt>
                <c:pt idx="7306">
                  <c:v>1124.6197364574921</c:v>
                </c:pt>
                <c:pt idx="7307">
                  <c:v>1124.0991889849176</c:v>
                </c:pt>
                <c:pt idx="7308">
                  <c:v>1125.3462223448059</c:v>
                </c:pt>
                <c:pt idx="7309">
                  <c:v>1124.6136893845148</c:v>
                </c:pt>
                <c:pt idx="7310">
                  <c:v>1125.9282093939751</c:v>
                </c:pt>
                <c:pt idx="7311">
                  <c:v>1124.9653613051976</c:v>
                </c:pt>
                <c:pt idx="7312">
                  <c:v>1125.8749941749918</c:v>
                </c:pt>
                <c:pt idx="7313">
                  <c:v>1125.2790934878985</c:v>
                </c:pt>
                <c:pt idx="7314">
                  <c:v>1125.6194969674573</c:v>
                </c:pt>
                <c:pt idx="7315">
                  <c:v>1127.8828327452891</c:v>
                </c:pt>
                <c:pt idx="7316">
                  <c:v>1125.7407250614513</c:v>
                </c:pt>
                <c:pt idx="7317">
                  <c:v>1125.9584112284483</c:v>
                </c:pt>
                <c:pt idx="7318">
                  <c:v>1126.3964824849925</c:v>
                </c:pt>
                <c:pt idx="7319">
                  <c:v>1125.8032656840355</c:v>
                </c:pt>
                <c:pt idx="7320">
                  <c:v>1127.0029166976949</c:v>
                </c:pt>
                <c:pt idx="7321">
                  <c:v>1125.9479890759476</c:v>
                </c:pt>
                <c:pt idx="7322">
                  <c:v>1125.7054506125041</c:v>
                </c:pt>
                <c:pt idx="7323">
                  <c:v>1124.6438127018887</c:v>
                </c:pt>
                <c:pt idx="7324">
                  <c:v>1126.0677823839399</c:v>
                </c:pt>
                <c:pt idx="7325">
                  <c:v>1126.7895630140483</c:v>
                </c:pt>
                <c:pt idx="7326">
                  <c:v>1126.9542316043983</c:v>
                </c:pt>
                <c:pt idx="7327">
                  <c:v>1126.7709646684395</c:v>
                </c:pt>
                <c:pt idx="7328">
                  <c:v>1126.1754661186249</c:v>
                </c:pt>
                <c:pt idx="7329">
                  <c:v>1127.4994410676072</c:v>
                </c:pt>
                <c:pt idx="7330">
                  <c:v>1127.7350800356307</c:v>
                </c:pt>
                <c:pt idx="7331">
                  <c:v>1127.5312796718331</c:v>
                </c:pt>
                <c:pt idx="7332">
                  <c:v>1126.2428545296239</c:v>
                </c:pt>
                <c:pt idx="7333">
                  <c:v>1128.1966811203181</c:v>
                </c:pt>
                <c:pt idx="7334">
                  <c:v>1127.5079385860638</c:v>
                </c:pt>
                <c:pt idx="7335">
                  <c:v>1127.9377565134337</c:v>
                </c:pt>
                <c:pt idx="7336">
                  <c:v>1127.479409363825</c:v>
                </c:pt>
                <c:pt idx="7337">
                  <c:v>1126.9948846945565</c:v>
                </c:pt>
                <c:pt idx="7338">
                  <c:v>1127.4390319149484</c:v>
                </c:pt>
                <c:pt idx="7339">
                  <c:v>1129.2496780357483</c:v>
                </c:pt>
                <c:pt idx="7340">
                  <c:v>1129.0234149340899</c:v>
                </c:pt>
                <c:pt idx="7341">
                  <c:v>1128.4321782236486</c:v>
                </c:pt>
                <c:pt idx="7342">
                  <c:v>1128.7333591281779</c:v>
                </c:pt>
                <c:pt idx="7343">
                  <c:v>1129.8519483385996</c:v>
                </c:pt>
                <c:pt idx="7344">
                  <c:v>1128.67746524268</c:v>
                </c:pt>
                <c:pt idx="7345">
                  <c:v>1127.5721007449051</c:v>
                </c:pt>
                <c:pt idx="7346">
                  <c:v>1128.8371305877795</c:v>
                </c:pt>
                <c:pt idx="7347">
                  <c:v>1129.4445453872656</c:v>
                </c:pt>
                <c:pt idx="7348">
                  <c:v>1129.3084180287378</c:v>
                </c:pt>
                <c:pt idx="7349">
                  <c:v>1128.6837040469718</c:v>
                </c:pt>
                <c:pt idx="7350">
                  <c:v>1129.9856077189131</c:v>
                </c:pt>
                <c:pt idx="7351">
                  <c:v>1127.5549966828814</c:v>
                </c:pt>
                <c:pt idx="7352">
                  <c:v>1128.6533638866131</c:v>
                </c:pt>
                <c:pt idx="7353">
                  <c:v>1128.8854967847203</c:v>
                </c:pt>
                <c:pt idx="7354">
                  <c:v>1128.6533638866131</c:v>
                </c:pt>
                <c:pt idx="7355">
                  <c:v>1128.6533638866131</c:v>
                </c:pt>
                <c:pt idx="7356">
                  <c:v>1128.7292663449996</c:v>
                </c:pt>
                <c:pt idx="7357">
                  <c:v>1128.7292663449996</c:v>
                </c:pt>
                <c:pt idx="7358">
                  <c:v>1128.7292663449996</c:v>
                </c:pt>
                <c:pt idx="7359">
                  <c:v>1128.9614291790006</c:v>
                </c:pt>
                <c:pt idx="7360">
                  <c:v>1128.6364012113995</c:v>
                </c:pt>
                <c:pt idx="7361">
                  <c:v>1128.721948939771</c:v>
                </c:pt>
                <c:pt idx="7362">
                  <c:v>1131.7645907652482</c:v>
                </c:pt>
                <c:pt idx="7363">
                  <c:v>1131.052517054881</c:v>
                </c:pt>
                <c:pt idx="7364">
                  <c:v>1131.6180018299508</c:v>
                </c:pt>
                <c:pt idx="7365">
                  <c:v>1129.3902578063442</c:v>
                </c:pt>
                <c:pt idx="7366">
                  <c:v>1130.3299421544689</c:v>
                </c:pt>
                <c:pt idx="7367">
                  <c:v>1129.940079432477</c:v>
                </c:pt>
                <c:pt idx="7368">
                  <c:v>1130.7517823374276</c:v>
                </c:pt>
                <c:pt idx="7369">
                  <c:v>1130.4083833001707</c:v>
                </c:pt>
                <c:pt idx="7370">
                  <c:v>1129.9208184611259</c:v>
                </c:pt>
                <c:pt idx="7371">
                  <c:v>1130.3520198413926</c:v>
                </c:pt>
                <c:pt idx="7372">
                  <c:v>1130.5849572398681</c:v>
                </c:pt>
                <c:pt idx="7373">
                  <c:v>1131.0718795695293</c:v>
                </c:pt>
                <c:pt idx="7374">
                  <c:v>1131.3578787656102</c:v>
                </c:pt>
                <c:pt idx="7375">
                  <c:v>1130.6649404746197</c:v>
                </c:pt>
                <c:pt idx="7376">
                  <c:v>1132.6739333262958</c:v>
                </c:pt>
                <c:pt idx="7377">
                  <c:v>1133.4432228586859</c:v>
                </c:pt>
                <c:pt idx="7378">
                  <c:v>1132.0583583097059</c:v>
                </c:pt>
                <c:pt idx="7379">
                  <c:v>1133.266041666911</c:v>
                </c:pt>
                <c:pt idx="7380">
                  <c:v>1133.0809124342388</c:v>
                </c:pt>
                <c:pt idx="7381">
                  <c:v>1132.0557557627865</c:v>
                </c:pt>
                <c:pt idx="7382">
                  <c:v>1131.2942346044056</c:v>
                </c:pt>
                <c:pt idx="7383">
                  <c:v>1133.1956864863612</c:v>
                </c:pt>
                <c:pt idx="7384">
                  <c:v>1132.2851084933723</c:v>
                </c:pt>
                <c:pt idx="7385">
                  <c:v>1134.2980952489002</c:v>
                </c:pt>
                <c:pt idx="7386">
                  <c:v>1133.2024324631748</c:v>
                </c:pt>
                <c:pt idx="7387">
                  <c:v>1132.1809677473987</c:v>
                </c:pt>
                <c:pt idx="7388">
                  <c:v>1132.0499613726975</c:v>
                </c:pt>
                <c:pt idx="7389">
                  <c:v>1132.0280242665758</c:v>
                </c:pt>
                <c:pt idx="7390">
                  <c:v>1133.7737829455823</c:v>
                </c:pt>
                <c:pt idx="7391">
                  <c:v>1133.3808088643207</c:v>
                </c:pt>
                <c:pt idx="7392">
                  <c:v>1132.2833107357069</c:v>
                </c:pt>
                <c:pt idx="7393">
                  <c:v>1131.9389055758629</c:v>
                </c:pt>
                <c:pt idx="7394">
                  <c:v>1132.8595558098609</c:v>
                </c:pt>
                <c:pt idx="7395">
                  <c:v>1133.120774965063</c:v>
                </c:pt>
                <c:pt idx="7396">
                  <c:v>1132.6526786396344</c:v>
                </c:pt>
                <c:pt idx="7397">
                  <c:v>1133.0121375337533</c:v>
                </c:pt>
                <c:pt idx="7398">
                  <c:v>1133.250440739419</c:v>
                </c:pt>
                <c:pt idx="7399">
                  <c:v>1133.9314931427812</c:v>
                </c:pt>
                <c:pt idx="7400">
                  <c:v>1131.8567191550928</c:v>
                </c:pt>
                <c:pt idx="7401">
                  <c:v>1133.6772078949589</c:v>
                </c:pt>
                <c:pt idx="7402">
                  <c:v>1132.7075898054809</c:v>
                </c:pt>
                <c:pt idx="7403">
                  <c:v>1134.793391665381</c:v>
                </c:pt>
                <c:pt idx="7404">
                  <c:v>1133.1528733486055</c:v>
                </c:pt>
                <c:pt idx="7405">
                  <c:v>1132.7778977333426</c:v>
                </c:pt>
                <c:pt idx="7406">
                  <c:v>1133.9230670111633</c:v>
                </c:pt>
                <c:pt idx="7407">
                  <c:v>1134.532766106237</c:v>
                </c:pt>
                <c:pt idx="7408">
                  <c:v>1133.2899179508945</c:v>
                </c:pt>
                <c:pt idx="7409">
                  <c:v>1133.5727493479362</c:v>
                </c:pt>
                <c:pt idx="7410">
                  <c:v>1133.6486000834911</c:v>
                </c:pt>
                <c:pt idx="7411">
                  <c:v>1134.9508816927748</c:v>
                </c:pt>
                <c:pt idx="7412">
                  <c:v>1135.0447743429118</c:v>
                </c:pt>
                <c:pt idx="7413">
                  <c:v>1134.4373538199511</c:v>
                </c:pt>
                <c:pt idx="7414">
                  <c:v>1134.1136207600737</c:v>
                </c:pt>
                <c:pt idx="7415">
                  <c:v>1135.1779369430471</c:v>
                </c:pt>
                <c:pt idx="7416">
                  <c:v>1134.4378049012021</c:v>
                </c:pt>
                <c:pt idx="7417">
                  <c:v>1135.0694752731702</c:v>
                </c:pt>
                <c:pt idx="7418">
                  <c:v>1135.5223107255533</c:v>
                </c:pt>
                <c:pt idx="7419">
                  <c:v>1135.6868280840361</c:v>
                </c:pt>
                <c:pt idx="7420">
                  <c:v>1135.5328915191735</c:v>
                </c:pt>
                <c:pt idx="7421">
                  <c:v>1136.008095228734</c:v>
                </c:pt>
                <c:pt idx="7422">
                  <c:v>1137.9027902594623</c:v>
                </c:pt>
                <c:pt idx="7423">
                  <c:v>1136.1902563597182</c:v>
                </c:pt>
                <c:pt idx="7424">
                  <c:v>1136.4063867545281</c:v>
                </c:pt>
                <c:pt idx="7425">
                  <c:v>1136.3893995272483</c:v>
                </c:pt>
                <c:pt idx="7426">
                  <c:v>1135.6129201048448</c:v>
                </c:pt>
                <c:pt idx="7427">
                  <c:v>1137.4635616410528</c:v>
                </c:pt>
                <c:pt idx="7428">
                  <c:v>1137.628567705081</c:v>
                </c:pt>
                <c:pt idx="7429">
                  <c:v>1136.8300299669395</c:v>
                </c:pt>
                <c:pt idx="7430">
                  <c:v>1135.4724069618896</c:v>
                </c:pt>
                <c:pt idx="7431">
                  <c:v>1137.26681359433</c:v>
                </c:pt>
                <c:pt idx="7432">
                  <c:v>1137.5117863520513</c:v>
                </c:pt>
                <c:pt idx="7433">
                  <c:v>1136.7264887877066</c:v>
                </c:pt>
                <c:pt idx="7434">
                  <c:v>1135.8557124365614</c:v>
                </c:pt>
                <c:pt idx="7435">
                  <c:v>1138.2631912492363</c:v>
                </c:pt>
                <c:pt idx="7436">
                  <c:v>1136.6893819821726</c:v>
                </c:pt>
                <c:pt idx="7437">
                  <c:v>1138.1564375566525</c:v>
                </c:pt>
                <c:pt idx="7438">
                  <c:v>1136.4127620378117</c:v>
                </c:pt>
                <c:pt idx="7439">
                  <c:v>1138.7092318496882</c:v>
                </c:pt>
                <c:pt idx="7440">
                  <c:v>1137.0594153517898</c:v>
                </c:pt>
                <c:pt idx="7441">
                  <c:v>1137.2288168228602</c:v>
                </c:pt>
                <c:pt idx="7442">
                  <c:v>1139.152978727607</c:v>
                </c:pt>
                <c:pt idx="7443">
                  <c:v>1137.4532084652733</c:v>
                </c:pt>
                <c:pt idx="7444">
                  <c:v>1138.6778003983379</c:v>
                </c:pt>
                <c:pt idx="7445">
                  <c:v>1138.5611565579618</c:v>
                </c:pt>
                <c:pt idx="7446">
                  <c:v>1139.7232357705809</c:v>
                </c:pt>
                <c:pt idx="7447">
                  <c:v>1139.7720065025667</c:v>
                </c:pt>
                <c:pt idx="7448">
                  <c:v>1138.4081211929813</c:v>
                </c:pt>
                <c:pt idx="7449">
                  <c:v>1140.0004196461268</c:v>
                </c:pt>
                <c:pt idx="7450">
                  <c:v>1137.9452576573906</c:v>
                </c:pt>
                <c:pt idx="7451">
                  <c:v>1137.8353542430466</c:v>
                </c:pt>
                <c:pt idx="7452">
                  <c:v>1138.7814217197599</c:v>
                </c:pt>
                <c:pt idx="7453">
                  <c:v>1137.3266617065601</c:v>
                </c:pt>
                <c:pt idx="7454">
                  <c:v>1138.4205781406386</c:v>
                </c:pt>
                <c:pt idx="7455">
                  <c:v>1138.7689182898084</c:v>
                </c:pt>
                <c:pt idx="7456">
                  <c:v>1139.977769909322</c:v>
                </c:pt>
                <c:pt idx="7457">
                  <c:v>1139.6018875290592</c:v>
                </c:pt>
                <c:pt idx="7458">
                  <c:v>1137.9946267191335</c:v>
                </c:pt>
                <c:pt idx="7459">
                  <c:v>1140.8836938041095</c:v>
                </c:pt>
                <c:pt idx="7460">
                  <c:v>1138.6094125921572</c:v>
                </c:pt>
                <c:pt idx="7461">
                  <c:v>1138.6804838800308</c:v>
                </c:pt>
                <c:pt idx="7462">
                  <c:v>1138.5745678133214</c:v>
                </c:pt>
                <c:pt idx="7463">
                  <c:v>1140.375734857862</c:v>
                </c:pt>
                <c:pt idx="7464">
                  <c:v>1139.3566535037141</c:v>
                </c:pt>
                <c:pt idx="7465">
                  <c:v>1139.9017435303515</c:v>
                </c:pt>
                <c:pt idx="7466">
                  <c:v>1139.2855548045875</c:v>
                </c:pt>
                <c:pt idx="7467">
                  <c:v>1139.8123208837656</c:v>
                </c:pt>
                <c:pt idx="7468">
                  <c:v>1139.7445683669882</c:v>
                </c:pt>
                <c:pt idx="7469">
                  <c:v>1141.2395798768491</c:v>
                </c:pt>
                <c:pt idx="7470">
                  <c:v>1139.9818717812516</c:v>
                </c:pt>
                <c:pt idx="7471">
                  <c:v>1139.673377342709</c:v>
                </c:pt>
                <c:pt idx="7472">
                  <c:v>1139.0563884656233</c:v>
                </c:pt>
                <c:pt idx="7473">
                  <c:v>1139.9106807569726</c:v>
                </c:pt>
                <c:pt idx="7474">
                  <c:v>1139.7996391106112</c:v>
                </c:pt>
                <c:pt idx="7475">
                  <c:v>1141.0824669045169</c:v>
                </c:pt>
                <c:pt idx="7476">
                  <c:v>1142.4622189166248</c:v>
                </c:pt>
                <c:pt idx="7477">
                  <c:v>1139.6872940350381</c:v>
                </c:pt>
                <c:pt idx="7478">
                  <c:v>1141.8026677403377</c:v>
                </c:pt>
                <c:pt idx="7479">
                  <c:v>1141.2142070723116</c:v>
                </c:pt>
                <c:pt idx="7480">
                  <c:v>1140.8828169106234</c:v>
                </c:pt>
                <c:pt idx="7481">
                  <c:v>1140.6227213955021</c:v>
                </c:pt>
                <c:pt idx="7482">
                  <c:v>1140.8282880908821</c:v>
                </c:pt>
                <c:pt idx="7483">
                  <c:v>1141.6048429811633</c:v>
                </c:pt>
                <c:pt idx="7484">
                  <c:v>1140.9459308078376</c:v>
                </c:pt>
                <c:pt idx="7485">
                  <c:v>1141.3051289505083</c:v>
                </c:pt>
                <c:pt idx="7486">
                  <c:v>1141.8093244889462</c:v>
                </c:pt>
                <c:pt idx="7487">
                  <c:v>1142.409579484055</c:v>
                </c:pt>
                <c:pt idx="7488">
                  <c:v>1142.828875936214</c:v>
                </c:pt>
                <c:pt idx="7489">
                  <c:v>1140.7616365742588</c:v>
                </c:pt>
                <c:pt idx="7490">
                  <c:v>1142.0006883779531</c:v>
                </c:pt>
                <c:pt idx="7491">
                  <c:v>1141.267544157675</c:v>
                </c:pt>
                <c:pt idx="7492">
                  <c:v>1142.1254967050704</c:v>
                </c:pt>
                <c:pt idx="7493">
                  <c:v>1143.1779388949028</c:v>
                </c:pt>
                <c:pt idx="7494">
                  <c:v>1142.9437219561987</c:v>
                </c:pt>
                <c:pt idx="7495">
                  <c:v>1142.3734741053211</c:v>
                </c:pt>
                <c:pt idx="7496">
                  <c:v>1142.7613866072099</c:v>
                </c:pt>
                <c:pt idx="7497">
                  <c:v>1143.4580957138153</c:v>
                </c:pt>
                <c:pt idx="7498">
                  <c:v>1143.1664521654209</c:v>
                </c:pt>
                <c:pt idx="7499">
                  <c:v>1143.2310006490045</c:v>
                </c:pt>
                <c:pt idx="7500">
                  <c:v>1142.6102114838475</c:v>
                </c:pt>
                <c:pt idx="7501">
                  <c:v>1142.920606066426</c:v>
                </c:pt>
                <c:pt idx="7502">
                  <c:v>1143.4697657125262</c:v>
                </c:pt>
                <c:pt idx="7503">
                  <c:v>1142.920606066426</c:v>
                </c:pt>
                <c:pt idx="7504">
                  <c:v>1142.0276472263474</c:v>
                </c:pt>
                <c:pt idx="7505">
                  <c:v>1143.2160547044816</c:v>
                </c:pt>
                <c:pt idx="7506">
                  <c:v>1143.2160547044816</c:v>
                </c:pt>
                <c:pt idx="7507">
                  <c:v>1142.5708314875035</c:v>
                </c:pt>
                <c:pt idx="7508">
                  <c:v>1143.4550262663256</c:v>
                </c:pt>
                <c:pt idx="7509">
                  <c:v>1144.864958481204</c:v>
                </c:pt>
                <c:pt idx="7510">
                  <c:v>1143.7816069781229</c:v>
                </c:pt>
                <c:pt idx="7511">
                  <c:v>1145.399297317354</c:v>
                </c:pt>
                <c:pt idx="7512">
                  <c:v>1144.8489926750096</c:v>
                </c:pt>
                <c:pt idx="7513">
                  <c:v>1143.5413642537526</c:v>
                </c:pt>
                <c:pt idx="7514">
                  <c:v>1144.6914295055401</c:v>
                </c:pt>
                <c:pt idx="7515">
                  <c:v>1143.6186741699912</c:v>
                </c:pt>
                <c:pt idx="7516">
                  <c:v>1144.5084571340565</c:v>
                </c:pt>
                <c:pt idx="7517">
                  <c:v>1144.3690714281342</c:v>
                </c:pt>
                <c:pt idx="7518">
                  <c:v>1144.7084586119306</c:v>
                </c:pt>
                <c:pt idx="7519">
                  <c:v>1144.2620407451129</c:v>
                </c:pt>
                <c:pt idx="7520">
                  <c:v>1144.64727257088</c:v>
                </c:pt>
                <c:pt idx="7521">
                  <c:v>1145.2097926175491</c:v>
                </c:pt>
                <c:pt idx="7522">
                  <c:v>1145.626463783768</c:v>
                </c:pt>
                <c:pt idx="7523">
                  <c:v>1145.4586450660161</c:v>
                </c:pt>
                <c:pt idx="7524">
                  <c:v>1145.8055757557172</c:v>
                </c:pt>
                <c:pt idx="7525">
                  <c:v>1146.195710141491</c:v>
                </c:pt>
                <c:pt idx="7526">
                  <c:v>1145.1925619769622</c:v>
                </c:pt>
                <c:pt idx="7527">
                  <c:v>1144.6909220972323</c:v>
                </c:pt>
                <c:pt idx="7528">
                  <c:v>1143.9554919466191</c:v>
                </c:pt>
                <c:pt idx="7529">
                  <c:v>1145.281359215543</c:v>
                </c:pt>
                <c:pt idx="7530">
                  <c:v>1145.5714173190099</c:v>
                </c:pt>
                <c:pt idx="7531">
                  <c:v>1145.8877156555809</c:v>
                </c:pt>
                <c:pt idx="7532">
                  <c:v>1145.6976805033728</c:v>
                </c:pt>
                <c:pt idx="7533">
                  <c:v>1145.0854832865709</c:v>
                </c:pt>
                <c:pt idx="7534">
                  <c:v>1146.0774085488995</c:v>
                </c:pt>
                <c:pt idx="7535">
                  <c:v>1146.5381059018728</c:v>
                </c:pt>
                <c:pt idx="7536">
                  <c:v>1147.1474444751784</c:v>
                </c:pt>
                <c:pt idx="7537">
                  <c:v>1147.6324766188666</c:v>
                </c:pt>
                <c:pt idx="7538">
                  <c:v>1146.9679450716865</c:v>
                </c:pt>
                <c:pt idx="7539">
                  <c:v>1147.2083642858629</c:v>
                </c:pt>
                <c:pt idx="7540">
                  <c:v>1148.0804139796135</c:v>
                </c:pt>
                <c:pt idx="7541">
                  <c:v>1146.9283801774047</c:v>
                </c:pt>
                <c:pt idx="7542">
                  <c:v>1148.3524983722709</c:v>
                </c:pt>
                <c:pt idx="7543">
                  <c:v>1147.3062811735751</c:v>
                </c:pt>
                <c:pt idx="7544">
                  <c:v>1148.1006645746522</c:v>
                </c:pt>
                <c:pt idx="7545">
                  <c:v>1149.0679364495402</c:v>
                </c:pt>
                <c:pt idx="7546">
                  <c:v>1148.5864497801711</c:v>
                </c:pt>
                <c:pt idx="7547">
                  <c:v>1148.6827471140448</c:v>
                </c:pt>
                <c:pt idx="7548">
                  <c:v>1147.4068074402164</c:v>
                </c:pt>
                <c:pt idx="7549">
                  <c:v>1147.0541061128783</c:v>
                </c:pt>
                <c:pt idx="7550">
                  <c:v>1148.8195317360683</c:v>
                </c:pt>
                <c:pt idx="7551">
                  <c:v>1148.1730727548434</c:v>
                </c:pt>
                <c:pt idx="7552">
                  <c:v>1150.0586492504474</c:v>
                </c:pt>
                <c:pt idx="7553">
                  <c:v>1148.3488251375938</c:v>
                </c:pt>
                <c:pt idx="7554">
                  <c:v>1148.2158640939801</c:v>
                </c:pt>
                <c:pt idx="7555">
                  <c:v>1149.5975636563023</c:v>
                </c:pt>
                <c:pt idx="7556">
                  <c:v>1149.7985195751185</c:v>
                </c:pt>
                <c:pt idx="7557">
                  <c:v>1149.3037294476078</c:v>
                </c:pt>
                <c:pt idx="7558">
                  <c:v>1149.7936402828334</c:v>
                </c:pt>
                <c:pt idx="7559">
                  <c:v>1149.1984235375228</c:v>
                </c:pt>
                <c:pt idx="7560">
                  <c:v>1149.8505263796799</c:v>
                </c:pt>
                <c:pt idx="7561">
                  <c:v>1148.7395363523012</c:v>
                </c:pt>
                <c:pt idx="7562">
                  <c:v>1148.8119922236517</c:v>
                </c:pt>
                <c:pt idx="7563">
                  <c:v>1150.1645018221996</c:v>
                </c:pt>
                <c:pt idx="7564">
                  <c:v>1148.9815439156812</c:v>
                </c:pt>
                <c:pt idx="7565">
                  <c:v>1149.2232515780668</c:v>
                </c:pt>
                <c:pt idx="7566">
                  <c:v>1150.0933991626546</c:v>
                </c:pt>
                <c:pt idx="7567">
                  <c:v>1148.8365193182499</c:v>
                </c:pt>
                <c:pt idx="7568">
                  <c:v>1149.6341546041222</c:v>
                </c:pt>
                <c:pt idx="7569">
                  <c:v>1150.4394071693798</c:v>
                </c:pt>
                <c:pt idx="7570">
                  <c:v>1151.9237012870794</c:v>
                </c:pt>
                <c:pt idx="7571">
                  <c:v>1150.6008963775926</c:v>
                </c:pt>
                <c:pt idx="7572">
                  <c:v>1151.4546559467294</c:v>
                </c:pt>
                <c:pt idx="7573">
                  <c:v>1149.7464529205229</c:v>
                </c:pt>
                <c:pt idx="7574">
                  <c:v>1150.9574772020908</c:v>
                </c:pt>
                <c:pt idx="7575">
                  <c:v>1152.4053210955492</c:v>
                </c:pt>
                <c:pt idx="7576">
                  <c:v>1151.3432306429802</c:v>
                </c:pt>
                <c:pt idx="7577">
                  <c:v>1150.0828923907975</c:v>
                </c:pt>
                <c:pt idx="7578">
                  <c:v>1151.3973299946408</c:v>
                </c:pt>
                <c:pt idx="7579">
                  <c:v>1150.7698101580947</c:v>
                </c:pt>
                <c:pt idx="7580">
                  <c:v>1153.0108047707783</c:v>
                </c:pt>
                <c:pt idx="7581">
                  <c:v>1152.9666363375302</c:v>
                </c:pt>
                <c:pt idx="7582">
                  <c:v>1151.2239171320446</c:v>
                </c:pt>
                <c:pt idx="7583">
                  <c:v>1151.7911339301088</c:v>
                </c:pt>
                <c:pt idx="7584">
                  <c:v>1152.4057284276398</c:v>
                </c:pt>
                <c:pt idx="7585">
                  <c:v>1152.4467640754315</c:v>
                </c:pt>
                <c:pt idx="7586">
                  <c:v>1152.5966986039118</c:v>
                </c:pt>
                <c:pt idx="7587">
                  <c:v>1152.7924332765112</c:v>
                </c:pt>
                <c:pt idx="7588">
                  <c:v>1152.699494145282</c:v>
                </c:pt>
                <c:pt idx="7589">
                  <c:v>1151.7290823216836</c:v>
                </c:pt>
                <c:pt idx="7590">
                  <c:v>1152.4691347589678</c:v>
                </c:pt>
                <c:pt idx="7591">
                  <c:v>1152.8410717289514</c:v>
                </c:pt>
                <c:pt idx="7592">
                  <c:v>1153.0663156465052</c:v>
                </c:pt>
                <c:pt idx="7593">
                  <c:v>1153.1678626580108</c:v>
                </c:pt>
                <c:pt idx="7594">
                  <c:v>1152.4888808208427</c:v>
                </c:pt>
                <c:pt idx="7595">
                  <c:v>1152.0633175216931</c:v>
                </c:pt>
                <c:pt idx="7596">
                  <c:v>1152.8697688452708</c:v>
                </c:pt>
                <c:pt idx="7597">
                  <c:v>1153.4203274741365</c:v>
                </c:pt>
                <c:pt idx="7598">
                  <c:v>1153.9573575396141</c:v>
                </c:pt>
                <c:pt idx="7599">
                  <c:v>1154.0847373847903</c:v>
                </c:pt>
                <c:pt idx="7600">
                  <c:v>1152.6736771635533</c:v>
                </c:pt>
                <c:pt idx="7601">
                  <c:v>1153.6978948218896</c:v>
                </c:pt>
                <c:pt idx="7602">
                  <c:v>1153.3904298104942</c:v>
                </c:pt>
                <c:pt idx="7603">
                  <c:v>1153.4921128246713</c:v>
                </c:pt>
                <c:pt idx="7604">
                  <c:v>1154.0813233046629</c:v>
                </c:pt>
                <c:pt idx="7605">
                  <c:v>1152.5010289700838</c:v>
                </c:pt>
                <c:pt idx="7606">
                  <c:v>1154.5578054678294</c:v>
                </c:pt>
                <c:pt idx="7607">
                  <c:v>1154.4937991776778</c:v>
                </c:pt>
                <c:pt idx="7608">
                  <c:v>1153.0679396391531</c:v>
                </c:pt>
                <c:pt idx="7609">
                  <c:v>1154.2404994146068</c:v>
                </c:pt>
                <c:pt idx="7610">
                  <c:v>1153.7565045310805</c:v>
                </c:pt>
                <c:pt idx="7611">
                  <c:v>1154.4642258042452</c:v>
                </c:pt>
                <c:pt idx="7612">
                  <c:v>1154.4683442685271</c:v>
                </c:pt>
                <c:pt idx="7613">
                  <c:v>1157.0131652556656</c:v>
                </c:pt>
                <c:pt idx="7614">
                  <c:v>1155.8962025611565</c:v>
                </c:pt>
                <c:pt idx="7615">
                  <c:v>1155.82723309687</c:v>
                </c:pt>
                <c:pt idx="7616">
                  <c:v>1155.1955970629292</c:v>
                </c:pt>
                <c:pt idx="7617">
                  <c:v>1155.0145879377753</c:v>
                </c:pt>
                <c:pt idx="7618">
                  <c:v>1154.8311278820011</c:v>
                </c:pt>
                <c:pt idx="7619">
                  <c:v>1156.1024836564404</c:v>
                </c:pt>
                <c:pt idx="7620">
                  <c:v>1155.6407005445435</c:v>
                </c:pt>
                <c:pt idx="7621">
                  <c:v>1154.9818628882508</c:v>
                </c:pt>
                <c:pt idx="7622">
                  <c:v>1155.7181909414794</c:v>
                </c:pt>
                <c:pt idx="7623">
                  <c:v>1156.3370812653845</c:v>
                </c:pt>
                <c:pt idx="7624">
                  <c:v>1156.7797065093007</c:v>
                </c:pt>
                <c:pt idx="7625">
                  <c:v>1156.3973022991026</c:v>
                </c:pt>
                <c:pt idx="7626">
                  <c:v>1156.2531623059263</c:v>
                </c:pt>
                <c:pt idx="7627">
                  <c:v>1157.4173553821729</c:v>
                </c:pt>
                <c:pt idx="7628">
                  <c:v>1157.0102882957308</c:v>
                </c:pt>
                <c:pt idx="7629">
                  <c:v>1157.5848273841953</c:v>
                </c:pt>
                <c:pt idx="7630">
                  <c:v>1157.1521188897391</c:v>
                </c:pt>
                <c:pt idx="7631">
                  <c:v>1156.2698630013931</c:v>
                </c:pt>
                <c:pt idx="7632">
                  <c:v>1158.6759118744972</c:v>
                </c:pt>
                <c:pt idx="7633">
                  <c:v>1158.0386437995132</c:v>
                </c:pt>
                <c:pt idx="7634">
                  <c:v>1157.0392397033195</c:v>
                </c:pt>
                <c:pt idx="7635">
                  <c:v>1158.1768628823902</c:v>
                </c:pt>
                <c:pt idx="7636">
                  <c:v>1157.5208809231497</c:v>
                </c:pt>
                <c:pt idx="7637">
                  <c:v>1158.2661871800951</c:v>
                </c:pt>
                <c:pt idx="7638">
                  <c:v>1157.3117930020285</c:v>
                </c:pt>
                <c:pt idx="7639">
                  <c:v>1158.432706074947</c:v>
                </c:pt>
                <c:pt idx="7640">
                  <c:v>1158.2022396442869</c:v>
                </c:pt>
                <c:pt idx="7641">
                  <c:v>1158.4001221780081</c:v>
                </c:pt>
                <c:pt idx="7642">
                  <c:v>1158.9215711948953</c:v>
                </c:pt>
                <c:pt idx="7643">
                  <c:v>1159.2409619312698</c:v>
                </c:pt>
                <c:pt idx="7644">
                  <c:v>1157.9701929145572</c:v>
                </c:pt>
                <c:pt idx="7645">
                  <c:v>1157.3312721341197</c:v>
                </c:pt>
                <c:pt idx="7646">
                  <c:v>1158.0999565603511</c:v>
                </c:pt>
                <c:pt idx="7647">
                  <c:v>1158.7393017036873</c:v>
                </c:pt>
                <c:pt idx="7648">
                  <c:v>1158.6753783503696</c:v>
                </c:pt>
                <c:pt idx="7649">
                  <c:v>1158.3911099523903</c:v>
                </c:pt>
                <c:pt idx="7650">
                  <c:v>1156.3038551979078</c:v>
                </c:pt>
                <c:pt idx="7651">
                  <c:v>1157.3980501647754</c:v>
                </c:pt>
                <c:pt idx="7652">
                  <c:v>1156.8319047978296</c:v>
                </c:pt>
                <c:pt idx="7653">
                  <c:v>1158.8064915491043</c:v>
                </c:pt>
                <c:pt idx="7654">
                  <c:v>1159.3727357715356</c:v>
                </c:pt>
                <c:pt idx="7655">
                  <c:v>1157.2359676356912</c:v>
                </c:pt>
                <c:pt idx="7656">
                  <c:v>1157.8761815888911</c:v>
                </c:pt>
                <c:pt idx="7657">
                  <c:v>1160.0322639668902</c:v>
                </c:pt>
                <c:pt idx="7658">
                  <c:v>1159.4654689448766</c:v>
                </c:pt>
                <c:pt idx="7659">
                  <c:v>1159.6189062017202</c:v>
                </c:pt>
                <c:pt idx="7660">
                  <c:v>1160.6597673457807</c:v>
                </c:pt>
                <c:pt idx="7661">
                  <c:v>1159.440200547582</c:v>
                </c:pt>
                <c:pt idx="7662">
                  <c:v>1159.3287473384619</c:v>
                </c:pt>
                <c:pt idx="7663">
                  <c:v>1161.1555857501821</c:v>
                </c:pt>
                <c:pt idx="7664">
                  <c:v>1160.6156073757154</c:v>
                </c:pt>
                <c:pt idx="7665">
                  <c:v>1160.4309282453528</c:v>
                </c:pt>
                <c:pt idx="7666">
                  <c:v>1159.7545469673926</c:v>
                </c:pt>
                <c:pt idx="7667">
                  <c:v>1160.56917202965</c:v>
                </c:pt>
                <c:pt idx="7668">
                  <c:v>1160.0014030468644</c:v>
                </c:pt>
                <c:pt idx="7669">
                  <c:v>1160.6432288534918</c:v>
                </c:pt>
                <c:pt idx="7670">
                  <c:v>1160.3796887600467</c:v>
                </c:pt>
                <c:pt idx="7671">
                  <c:v>1158.601858875578</c:v>
                </c:pt>
                <c:pt idx="7672">
                  <c:v>1159.7376946350996</c:v>
                </c:pt>
                <c:pt idx="7673">
                  <c:v>1159.3179292457114</c:v>
                </c:pt>
                <c:pt idx="7674">
                  <c:v>1159.4023353338418</c:v>
                </c:pt>
                <c:pt idx="7675">
                  <c:v>1162.6611249644575</c:v>
                </c:pt>
                <c:pt idx="7676">
                  <c:v>1161.0799261455572</c:v>
                </c:pt>
                <c:pt idx="7677">
                  <c:v>1161.6801598897839</c:v>
                </c:pt>
                <c:pt idx="7678">
                  <c:v>1160.0166787288049</c:v>
                </c:pt>
                <c:pt idx="7679">
                  <c:v>1160.9136914078763</c:v>
                </c:pt>
                <c:pt idx="7680">
                  <c:v>1161.8045699227698</c:v>
                </c:pt>
                <c:pt idx="7681">
                  <c:v>1162.4587482797265</c:v>
                </c:pt>
                <c:pt idx="7682">
                  <c:v>1162.3145301137981</c:v>
                </c:pt>
                <c:pt idx="7683">
                  <c:v>1161.6556203149401</c:v>
                </c:pt>
                <c:pt idx="7684">
                  <c:v>1163.8294232530234</c:v>
                </c:pt>
                <c:pt idx="7685">
                  <c:v>1163.1852463678406</c:v>
                </c:pt>
                <c:pt idx="7686">
                  <c:v>1162.5946637393315</c:v>
                </c:pt>
                <c:pt idx="7687">
                  <c:v>1162.6964849570352</c:v>
                </c:pt>
                <c:pt idx="7688">
                  <c:v>1163.4483667546779</c:v>
                </c:pt>
                <c:pt idx="7689">
                  <c:v>1163.3543599171335</c:v>
                </c:pt>
                <c:pt idx="7690">
                  <c:v>1163.9021750731486</c:v>
                </c:pt>
                <c:pt idx="7691">
                  <c:v>1163.3133040183325</c:v>
                </c:pt>
                <c:pt idx="7692">
                  <c:v>1165.2504555451133</c:v>
                </c:pt>
                <c:pt idx="7693">
                  <c:v>1164.2938551193824</c:v>
                </c:pt>
                <c:pt idx="7694">
                  <c:v>1164.9666054346701</c:v>
                </c:pt>
                <c:pt idx="7695">
                  <c:v>1164.365371011502</c:v>
                </c:pt>
                <c:pt idx="7696">
                  <c:v>1162.7539665200602</c:v>
                </c:pt>
                <c:pt idx="7697">
                  <c:v>1162.1108500672315</c:v>
                </c:pt>
                <c:pt idx="7698">
                  <c:v>1162.9369430604106</c:v>
                </c:pt>
                <c:pt idx="7699">
                  <c:v>1163.8829944908066</c:v>
                </c:pt>
                <c:pt idx="7700">
                  <c:v>1164.1923435397812</c:v>
                </c:pt>
                <c:pt idx="7701">
                  <c:v>1165.1121820311216</c:v>
                </c:pt>
                <c:pt idx="7702">
                  <c:v>1164.5446710643669</c:v>
                </c:pt>
                <c:pt idx="7703">
                  <c:v>1165.3943599427894</c:v>
                </c:pt>
                <c:pt idx="7704">
                  <c:v>1163.510093304372</c:v>
                </c:pt>
                <c:pt idx="7705">
                  <c:v>1165.0459045446112</c:v>
                </c:pt>
                <c:pt idx="7706">
                  <c:v>1164.8508523346507</c:v>
                </c:pt>
                <c:pt idx="7707">
                  <c:v>1165.0761820832859</c:v>
                </c:pt>
                <c:pt idx="7708">
                  <c:v>1164.8037522268039</c:v>
                </c:pt>
                <c:pt idx="7709">
                  <c:v>1164.3610204635363</c:v>
                </c:pt>
                <c:pt idx="7710">
                  <c:v>1164.0487946162907</c:v>
                </c:pt>
                <c:pt idx="7711">
                  <c:v>1165.4522783644829</c:v>
                </c:pt>
                <c:pt idx="7712">
                  <c:v>1164.6818831470832</c:v>
                </c:pt>
                <c:pt idx="7713">
                  <c:v>1165.7121339449429</c:v>
                </c:pt>
                <c:pt idx="7714">
                  <c:v>1165.7121339449429</c:v>
                </c:pt>
                <c:pt idx="7715">
                  <c:v>1166.0710054340789</c:v>
                </c:pt>
                <c:pt idx="7716">
                  <c:v>1166.9586194840031</c:v>
                </c:pt>
                <c:pt idx="7717">
                  <c:v>1166.6883338581893</c:v>
                </c:pt>
                <c:pt idx="7718">
                  <c:v>1164.943449976282</c:v>
                </c:pt>
                <c:pt idx="7719">
                  <c:v>1166.3195256535205</c:v>
                </c:pt>
                <c:pt idx="7720">
                  <c:v>1165.6471993746084</c:v>
                </c:pt>
                <c:pt idx="7721">
                  <c:v>1165.3537598520847</c:v>
                </c:pt>
                <c:pt idx="7722">
                  <c:v>1166.2609255771276</c:v>
                </c:pt>
                <c:pt idx="7723">
                  <c:v>1165.5408663700293</c:v>
                </c:pt>
                <c:pt idx="7724">
                  <c:v>1167.1435760422355</c:v>
                </c:pt>
                <c:pt idx="7725">
                  <c:v>1166.7482021477153</c:v>
                </c:pt>
                <c:pt idx="7726">
                  <c:v>1166.4836643833964</c:v>
                </c:pt>
                <c:pt idx="7727">
                  <c:v>1164.997987565805</c:v>
                </c:pt>
                <c:pt idx="7728">
                  <c:v>1166.5030642015186</c:v>
                </c:pt>
                <c:pt idx="7729">
                  <c:v>1166.8044045670456</c:v>
                </c:pt>
                <c:pt idx="7730">
                  <c:v>1167.7085847172625</c:v>
                </c:pt>
                <c:pt idx="7731">
                  <c:v>1166.0581132194288</c:v>
                </c:pt>
                <c:pt idx="7732">
                  <c:v>1167.7168694672625</c:v>
                </c:pt>
                <c:pt idx="7733">
                  <c:v>1165.5210876411429</c:v>
                </c:pt>
                <c:pt idx="7734">
                  <c:v>1168.5518102507224</c:v>
                </c:pt>
                <c:pt idx="7735">
                  <c:v>1167.0562559567463</c:v>
                </c:pt>
                <c:pt idx="7736">
                  <c:v>1166.9582093324116</c:v>
                </c:pt>
                <c:pt idx="7737">
                  <c:v>1167.3438805081173</c:v>
                </c:pt>
                <c:pt idx="7738">
                  <c:v>1168.4853435327868</c:v>
                </c:pt>
                <c:pt idx="7739">
                  <c:v>1167.2602516370787</c:v>
                </c:pt>
                <c:pt idx="7740">
                  <c:v>1168.4919784448323</c:v>
                </c:pt>
                <c:pt idx="7741">
                  <c:v>1168.2928222286507</c:v>
                </c:pt>
                <c:pt idx="7742">
                  <c:v>1168.3719697066799</c:v>
                </c:pt>
                <c:pt idx="7743">
                  <c:v>1167.2190370096123</c:v>
                </c:pt>
                <c:pt idx="7744">
                  <c:v>1169.4067423024728</c:v>
                </c:pt>
                <c:pt idx="7745">
                  <c:v>1168.7171988383543</c:v>
                </c:pt>
                <c:pt idx="7746">
                  <c:v>1168.3910638710918</c:v>
                </c:pt>
                <c:pt idx="7747">
                  <c:v>1168.9311182284277</c:v>
                </c:pt>
                <c:pt idx="7748">
                  <c:v>1168.8069257430363</c:v>
                </c:pt>
                <c:pt idx="7749">
                  <c:v>1169.6245167177474</c:v>
                </c:pt>
                <c:pt idx="7750">
                  <c:v>1169.6007271354943</c:v>
                </c:pt>
                <c:pt idx="7751">
                  <c:v>1170.3356590634189</c:v>
                </c:pt>
                <c:pt idx="7752">
                  <c:v>1169.7104311114301</c:v>
                </c:pt>
                <c:pt idx="7753">
                  <c:v>1169.8889158440106</c:v>
                </c:pt>
                <c:pt idx="7754">
                  <c:v>1169.2441348682194</c:v>
                </c:pt>
                <c:pt idx="7755">
                  <c:v>1169.2252702267747</c:v>
                </c:pt>
                <c:pt idx="7756">
                  <c:v>1170.7085800713871</c:v>
                </c:pt>
                <c:pt idx="7757">
                  <c:v>1170.7463120155103</c:v>
                </c:pt>
                <c:pt idx="7758">
                  <c:v>1169.9022618334038</c:v>
                </c:pt>
                <c:pt idx="7759">
                  <c:v>1171.0168973906323</c:v>
                </c:pt>
                <c:pt idx="7760">
                  <c:v>1171.4102794817588</c:v>
                </c:pt>
                <c:pt idx="7761">
                  <c:v>1169.8998867201458</c:v>
                </c:pt>
                <c:pt idx="7762">
                  <c:v>1172.0715922869572</c:v>
                </c:pt>
                <c:pt idx="7763">
                  <c:v>1171.0405795104214</c:v>
                </c:pt>
                <c:pt idx="7764">
                  <c:v>1170.3167869444205</c:v>
                </c:pt>
                <c:pt idx="7765">
                  <c:v>1172.3094098531358</c:v>
                </c:pt>
                <c:pt idx="7766">
                  <c:v>1170.7280918194431</c:v>
                </c:pt>
                <c:pt idx="7767">
                  <c:v>1170.7574913890262</c:v>
                </c:pt>
                <c:pt idx="7768">
                  <c:v>1171.0915059688491</c:v>
                </c:pt>
                <c:pt idx="7769">
                  <c:v>1171.3008219568319</c:v>
                </c:pt>
                <c:pt idx="7770">
                  <c:v>1172.1872405735517</c:v>
                </c:pt>
                <c:pt idx="7771">
                  <c:v>1170.5882686291648</c:v>
                </c:pt>
                <c:pt idx="7772">
                  <c:v>1169.8830307936141</c:v>
                </c:pt>
                <c:pt idx="7773">
                  <c:v>1170.7434024722484</c:v>
                </c:pt>
                <c:pt idx="7774">
                  <c:v>1171.4512284432585</c:v>
                </c:pt>
                <c:pt idx="7775">
                  <c:v>1169.8927349536129</c:v>
                </c:pt>
                <c:pt idx="7776">
                  <c:v>1171.8465686582731</c:v>
                </c:pt>
                <c:pt idx="7777">
                  <c:v>1172.1517919281277</c:v>
                </c:pt>
                <c:pt idx="7778">
                  <c:v>1172.913899132325</c:v>
                </c:pt>
                <c:pt idx="7779">
                  <c:v>1172.2107534652744</c:v>
                </c:pt>
                <c:pt idx="7780">
                  <c:v>1172.0658790299176</c:v>
                </c:pt>
                <c:pt idx="7781">
                  <c:v>1171.5890619444715</c:v>
                </c:pt>
                <c:pt idx="7782">
                  <c:v>1171.4256285774454</c:v>
                </c:pt>
                <c:pt idx="7783">
                  <c:v>1172.0892443448392</c:v>
                </c:pt>
                <c:pt idx="7784">
                  <c:v>1174.2560789694596</c:v>
                </c:pt>
                <c:pt idx="7785">
                  <c:v>1173.1683129384016</c:v>
                </c:pt>
                <c:pt idx="7786">
                  <c:v>1172.4094064051051</c:v>
                </c:pt>
                <c:pt idx="7787">
                  <c:v>1173.434998164297</c:v>
                </c:pt>
                <c:pt idx="7788">
                  <c:v>1173.136397609976</c:v>
                </c:pt>
                <c:pt idx="7789">
                  <c:v>1173.3135856042643</c:v>
                </c:pt>
                <c:pt idx="7790">
                  <c:v>1173.4654610279397</c:v>
                </c:pt>
                <c:pt idx="7791">
                  <c:v>1172.5542084858873</c:v>
                </c:pt>
                <c:pt idx="7792">
                  <c:v>1174.0793456159354</c:v>
                </c:pt>
                <c:pt idx="7793">
                  <c:v>1174.6602592899987</c:v>
                </c:pt>
                <c:pt idx="7794">
                  <c:v>1174.66669684521</c:v>
                </c:pt>
                <c:pt idx="7795">
                  <c:v>1175.2042697488532</c:v>
                </c:pt>
                <c:pt idx="7796">
                  <c:v>1173.6132153954563</c:v>
                </c:pt>
                <c:pt idx="7797">
                  <c:v>1173.8955072256974</c:v>
                </c:pt>
                <c:pt idx="7798">
                  <c:v>1174.8784340187765</c:v>
                </c:pt>
                <c:pt idx="7799">
                  <c:v>1173.6922155072764</c:v>
                </c:pt>
                <c:pt idx="7800">
                  <c:v>1173.7978869050892</c:v>
                </c:pt>
                <c:pt idx="7801">
                  <c:v>1174.263104688647</c:v>
                </c:pt>
                <c:pt idx="7802">
                  <c:v>1174.9759342266814</c:v>
                </c:pt>
                <c:pt idx="7803">
                  <c:v>1174.3102266226381</c:v>
                </c:pt>
                <c:pt idx="7804">
                  <c:v>1174.4384647789839</c:v>
                </c:pt>
                <c:pt idx="7805">
                  <c:v>1174.5921174773487</c:v>
                </c:pt>
                <c:pt idx="7806">
                  <c:v>1176.4591540793649</c:v>
                </c:pt>
                <c:pt idx="7807">
                  <c:v>1176.3631250666826</c:v>
                </c:pt>
                <c:pt idx="7808">
                  <c:v>1174.7423678871648</c:v>
                </c:pt>
                <c:pt idx="7809">
                  <c:v>1177.410080549357</c:v>
                </c:pt>
                <c:pt idx="7810">
                  <c:v>1176.7531872106513</c:v>
                </c:pt>
                <c:pt idx="7811">
                  <c:v>1175.9202495550082</c:v>
                </c:pt>
                <c:pt idx="7812">
                  <c:v>1174.6250116396654</c:v>
                </c:pt>
                <c:pt idx="7813">
                  <c:v>1175.6467851494544</c:v>
                </c:pt>
                <c:pt idx="7814">
                  <c:v>1174.9766586598669</c:v>
                </c:pt>
                <c:pt idx="7815">
                  <c:v>1177.6280991157473</c:v>
                </c:pt>
                <c:pt idx="7816">
                  <c:v>1175.697674612554</c:v>
                </c:pt>
                <c:pt idx="7817">
                  <c:v>1175.1439795472288</c:v>
                </c:pt>
                <c:pt idx="7818">
                  <c:v>1177.1173895729692</c:v>
                </c:pt>
                <c:pt idx="7819">
                  <c:v>1176.838419967979</c:v>
                </c:pt>
                <c:pt idx="7820">
                  <c:v>1178.1616615901753</c:v>
                </c:pt>
                <c:pt idx="7821">
                  <c:v>1177.2504312630733</c:v>
                </c:pt>
                <c:pt idx="7822">
                  <c:v>1176.8467713077121</c:v>
                </c:pt>
                <c:pt idx="7823">
                  <c:v>1177.8709153367136</c:v>
                </c:pt>
                <c:pt idx="7824">
                  <c:v>1176.8042358477269</c:v>
                </c:pt>
                <c:pt idx="7825">
                  <c:v>1177.3851490203267</c:v>
                </c:pt>
                <c:pt idx="7826">
                  <c:v>1177.972068078552</c:v>
                </c:pt>
                <c:pt idx="7827">
                  <c:v>1175.8097445470557</c:v>
                </c:pt>
                <c:pt idx="7828">
                  <c:v>1178.3923709316548</c:v>
                </c:pt>
                <c:pt idx="7829">
                  <c:v>1179.7097217103294</c:v>
                </c:pt>
                <c:pt idx="7830">
                  <c:v>1178.2796157591276</c:v>
                </c:pt>
                <c:pt idx="7831">
                  <c:v>1178.4605108861372</c:v>
                </c:pt>
                <c:pt idx="7832">
                  <c:v>1178.0282267748044</c:v>
                </c:pt>
                <c:pt idx="7833">
                  <c:v>1177.2188012258516</c:v>
                </c:pt>
                <c:pt idx="7834">
                  <c:v>1177.0654509695046</c:v>
                </c:pt>
                <c:pt idx="7835">
                  <c:v>1178.3476198774092</c:v>
                </c:pt>
                <c:pt idx="7836">
                  <c:v>1178.7509759782977</c:v>
                </c:pt>
                <c:pt idx="7837">
                  <c:v>1178.9082126580636</c:v>
                </c:pt>
                <c:pt idx="7838">
                  <c:v>1178.2963176742676</c:v>
                </c:pt>
                <c:pt idx="7839">
                  <c:v>1178.7416370106869</c:v>
                </c:pt>
                <c:pt idx="7840">
                  <c:v>1179.1041274411232</c:v>
                </c:pt>
                <c:pt idx="7841">
                  <c:v>1180.1836290707809</c:v>
                </c:pt>
                <c:pt idx="7842">
                  <c:v>1180.1067992010412</c:v>
                </c:pt>
                <c:pt idx="7843">
                  <c:v>1178.7024285986654</c:v>
                </c:pt>
                <c:pt idx="7844">
                  <c:v>1179.7119790371014</c:v>
                </c:pt>
                <c:pt idx="7845">
                  <c:v>1179.2252357667062</c:v>
                </c:pt>
                <c:pt idx="7846">
                  <c:v>1180.6189300782919</c:v>
                </c:pt>
                <c:pt idx="7847">
                  <c:v>1180.9225228708026</c:v>
                </c:pt>
                <c:pt idx="7848">
                  <c:v>1180.6173204614511</c:v>
                </c:pt>
                <c:pt idx="7849">
                  <c:v>1178.8232409880707</c:v>
                </c:pt>
                <c:pt idx="7850">
                  <c:v>1179.8313565485253</c:v>
                </c:pt>
                <c:pt idx="7851">
                  <c:v>1179.7866459939473</c:v>
                </c:pt>
                <c:pt idx="7852">
                  <c:v>1179.7303960508934</c:v>
                </c:pt>
                <c:pt idx="7853">
                  <c:v>1180.6372950980565</c:v>
                </c:pt>
                <c:pt idx="7854">
                  <c:v>1179.8969000902543</c:v>
                </c:pt>
                <c:pt idx="7855">
                  <c:v>1180.0037796500253</c:v>
                </c:pt>
                <c:pt idx="7856">
                  <c:v>1179.6268716620943</c:v>
                </c:pt>
                <c:pt idx="7857">
                  <c:v>1179.4470857294234</c:v>
                </c:pt>
                <c:pt idx="7858">
                  <c:v>1180.2946479834427</c:v>
                </c:pt>
                <c:pt idx="7859">
                  <c:v>1180.2946479834427</c:v>
                </c:pt>
                <c:pt idx="7860">
                  <c:v>1178.8837370138333</c:v>
                </c:pt>
                <c:pt idx="7861">
                  <c:v>1180.2051809707125</c:v>
                </c:pt>
                <c:pt idx="7862">
                  <c:v>1180.8737650456917</c:v>
                </c:pt>
                <c:pt idx="7863">
                  <c:v>1180.7966207293478</c:v>
                </c:pt>
                <c:pt idx="7864">
                  <c:v>1180.9808009636654</c:v>
                </c:pt>
                <c:pt idx="7865">
                  <c:v>1180.8369087598933</c:v>
                </c:pt>
                <c:pt idx="7866">
                  <c:v>1180.9140775553947</c:v>
                </c:pt>
                <c:pt idx="7867">
                  <c:v>1179.6874986308426</c:v>
                </c:pt>
                <c:pt idx="7868">
                  <c:v>1180.0754609926614</c:v>
                </c:pt>
                <c:pt idx="7869">
                  <c:v>1180.944453756244</c:v>
                </c:pt>
                <c:pt idx="7870">
                  <c:v>1183.9380474796333</c:v>
                </c:pt>
                <c:pt idx="7871">
                  <c:v>1183.4754497407034</c:v>
                </c:pt>
                <c:pt idx="7872">
                  <c:v>1182.2408456760638</c:v>
                </c:pt>
                <c:pt idx="7873">
                  <c:v>1181.8026923214422</c:v>
                </c:pt>
                <c:pt idx="7874">
                  <c:v>1181.2064718061888</c:v>
                </c:pt>
                <c:pt idx="7875">
                  <c:v>1181.6489495205512</c:v>
                </c:pt>
                <c:pt idx="7876">
                  <c:v>1183.2533373484632</c:v>
                </c:pt>
                <c:pt idx="7877">
                  <c:v>1183.1847462684134</c:v>
                </c:pt>
                <c:pt idx="7878">
                  <c:v>1184.3267224303654</c:v>
                </c:pt>
                <c:pt idx="7879">
                  <c:v>1183.4382519624496</c:v>
                </c:pt>
                <c:pt idx="7880">
                  <c:v>1184.4205509017852</c:v>
                </c:pt>
                <c:pt idx="7881">
                  <c:v>1183.3140256670372</c:v>
                </c:pt>
                <c:pt idx="7882">
                  <c:v>1184.2215373938723</c:v>
                </c:pt>
                <c:pt idx="7883">
                  <c:v>1182.3621525654453</c:v>
                </c:pt>
                <c:pt idx="7884">
                  <c:v>1182.6509655618813</c:v>
                </c:pt>
                <c:pt idx="7885">
                  <c:v>1184.1890551617805</c:v>
                </c:pt>
                <c:pt idx="7886">
                  <c:v>1186.6449671455468</c:v>
                </c:pt>
                <c:pt idx="7887">
                  <c:v>1183.3462886357959</c:v>
                </c:pt>
                <c:pt idx="7888">
                  <c:v>1184.6708041906882</c:v>
                </c:pt>
                <c:pt idx="7889">
                  <c:v>1183.87741818781</c:v>
                </c:pt>
                <c:pt idx="7890">
                  <c:v>1184.278512811472</c:v>
                </c:pt>
                <c:pt idx="7891">
                  <c:v>1184.0256130753476</c:v>
                </c:pt>
                <c:pt idx="7892">
                  <c:v>1185.2446967055525</c:v>
                </c:pt>
                <c:pt idx="7893">
                  <c:v>1184.9364846262299</c:v>
                </c:pt>
                <c:pt idx="7894">
                  <c:v>1184.9894876895967</c:v>
                </c:pt>
                <c:pt idx="7895">
                  <c:v>1182.974503734137</c:v>
                </c:pt>
                <c:pt idx="7896">
                  <c:v>1186.2197454332372</c:v>
                </c:pt>
                <c:pt idx="7897">
                  <c:v>1184.6969787819062</c:v>
                </c:pt>
                <c:pt idx="7898">
                  <c:v>1186.4118734492326</c:v>
                </c:pt>
                <c:pt idx="7899">
                  <c:v>1186.7013174189894</c:v>
                </c:pt>
                <c:pt idx="7900">
                  <c:v>1185.1837260442953</c:v>
                </c:pt>
                <c:pt idx="7901">
                  <c:v>1185.1598770246064</c:v>
                </c:pt>
                <c:pt idx="7902">
                  <c:v>1186.6528018275708</c:v>
                </c:pt>
                <c:pt idx="7903">
                  <c:v>1185.5901894964531</c:v>
                </c:pt>
                <c:pt idx="7904">
                  <c:v>1185.8804029330925</c:v>
                </c:pt>
                <c:pt idx="7905">
                  <c:v>1185.1053307265554</c:v>
                </c:pt>
                <c:pt idx="7906">
                  <c:v>1186.2745472779884</c:v>
                </c:pt>
                <c:pt idx="7907">
                  <c:v>1185.7385157030433</c:v>
                </c:pt>
                <c:pt idx="7908">
                  <c:v>1188.1825107220436</c:v>
                </c:pt>
                <c:pt idx="7909">
                  <c:v>1185.6159379968551</c:v>
                </c:pt>
                <c:pt idx="7910">
                  <c:v>1186.5814507372684</c:v>
                </c:pt>
                <c:pt idx="7911">
                  <c:v>1186.7959025095254</c:v>
                </c:pt>
                <c:pt idx="7912">
                  <c:v>1187.5369587678967</c:v>
                </c:pt>
                <c:pt idx="7913">
                  <c:v>1187.2805596412377</c:v>
                </c:pt>
                <c:pt idx="7914">
                  <c:v>1187.7250934930296</c:v>
                </c:pt>
                <c:pt idx="7915">
                  <c:v>1186.9732663028051</c:v>
                </c:pt>
                <c:pt idx="7916">
                  <c:v>1186.5062645332059</c:v>
                </c:pt>
                <c:pt idx="7917">
                  <c:v>1187.1418570273888</c:v>
                </c:pt>
                <c:pt idx="7918">
                  <c:v>1187.4021780275484</c:v>
                </c:pt>
                <c:pt idx="7919">
                  <c:v>1186.9649128269366</c:v>
                </c:pt>
                <c:pt idx="7920">
                  <c:v>1188.3278235990213</c:v>
                </c:pt>
                <c:pt idx="7921">
                  <c:v>1186.6422936135436</c:v>
                </c:pt>
                <c:pt idx="7922">
                  <c:v>1187.7460372778503</c:v>
                </c:pt>
                <c:pt idx="7923">
                  <c:v>1187.9650046455879</c:v>
                </c:pt>
                <c:pt idx="7924">
                  <c:v>1187.8891440720861</c:v>
                </c:pt>
                <c:pt idx="7925">
                  <c:v>1188.2564546057204</c:v>
                </c:pt>
                <c:pt idx="7926">
                  <c:v>1188.2600068510326</c:v>
                </c:pt>
                <c:pt idx="7927">
                  <c:v>1187.8700755948896</c:v>
                </c:pt>
                <c:pt idx="7928">
                  <c:v>1188.866256533161</c:v>
                </c:pt>
                <c:pt idx="7929">
                  <c:v>1188.4529365858</c:v>
                </c:pt>
                <c:pt idx="7930">
                  <c:v>1187.8361680178004</c:v>
                </c:pt>
                <c:pt idx="7931">
                  <c:v>1189.7252008341804</c:v>
                </c:pt>
                <c:pt idx="7932">
                  <c:v>1189.6513766791197</c:v>
                </c:pt>
                <c:pt idx="7933">
                  <c:v>1190.231323193407</c:v>
                </c:pt>
                <c:pt idx="7934">
                  <c:v>1189.0926941944585</c:v>
                </c:pt>
                <c:pt idx="7935">
                  <c:v>1189.9322912241219</c:v>
                </c:pt>
                <c:pt idx="7936">
                  <c:v>1189.4132331541657</c:v>
                </c:pt>
                <c:pt idx="7937">
                  <c:v>1189.6804809933683</c:v>
                </c:pt>
                <c:pt idx="7938">
                  <c:v>1189.2895754892734</c:v>
                </c:pt>
                <c:pt idx="7939">
                  <c:v>1189.3180527299669</c:v>
                </c:pt>
                <c:pt idx="7940">
                  <c:v>1190.5825139055084</c:v>
                </c:pt>
                <c:pt idx="7941">
                  <c:v>1191.0315248068853</c:v>
                </c:pt>
                <c:pt idx="7942">
                  <c:v>1190.5439931114045</c:v>
                </c:pt>
                <c:pt idx="7943">
                  <c:v>1190.9377360533199</c:v>
                </c:pt>
                <c:pt idx="7944">
                  <c:v>1191.523567842569</c:v>
                </c:pt>
                <c:pt idx="7945">
                  <c:v>1190.6963710501172</c:v>
                </c:pt>
                <c:pt idx="7946">
                  <c:v>1192.2702094925096</c:v>
                </c:pt>
                <c:pt idx="7947">
                  <c:v>1190.9391574930794</c:v>
                </c:pt>
                <c:pt idx="7948">
                  <c:v>1189.8127137868587</c:v>
                </c:pt>
                <c:pt idx="7949">
                  <c:v>1191.1284785364185</c:v>
                </c:pt>
                <c:pt idx="7950">
                  <c:v>1190.1851972229865</c:v>
                </c:pt>
                <c:pt idx="7951">
                  <c:v>1191.6704057354771</c:v>
                </c:pt>
                <c:pt idx="7952">
                  <c:v>1191.3872263162887</c:v>
                </c:pt>
                <c:pt idx="7953">
                  <c:v>1191.4703040648292</c:v>
                </c:pt>
                <c:pt idx="7954">
                  <c:v>1191.1618887760583</c:v>
                </c:pt>
                <c:pt idx="7955">
                  <c:v>1191.6416062472481</c:v>
                </c:pt>
                <c:pt idx="7956">
                  <c:v>1191.758068846387</c:v>
                </c:pt>
                <c:pt idx="7957">
                  <c:v>1191.5799826235734</c:v>
                </c:pt>
                <c:pt idx="7958">
                  <c:v>1191.6085297838779</c:v>
                </c:pt>
                <c:pt idx="7959">
                  <c:v>1191.6622034260467</c:v>
                </c:pt>
                <c:pt idx="7960">
                  <c:v>1190.9815315617841</c:v>
                </c:pt>
                <c:pt idx="7961">
                  <c:v>1192.40483759789</c:v>
                </c:pt>
                <c:pt idx="7962">
                  <c:v>1192.2270391564011</c:v>
                </c:pt>
                <c:pt idx="7963">
                  <c:v>1192.1261852972984</c:v>
                </c:pt>
                <c:pt idx="7964">
                  <c:v>1192.2724359284935</c:v>
                </c:pt>
                <c:pt idx="7965">
                  <c:v>1191.9851371430148</c:v>
                </c:pt>
                <c:pt idx="7966">
                  <c:v>1193.0720143341534</c:v>
                </c:pt>
                <c:pt idx="7967">
                  <c:v>1193.2298733344403</c:v>
                </c:pt>
                <c:pt idx="7968">
                  <c:v>1192.4668881663874</c:v>
                </c:pt>
                <c:pt idx="7969">
                  <c:v>1193.598211001776</c:v>
                </c:pt>
                <c:pt idx="7970">
                  <c:v>1191.4994880341128</c:v>
                </c:pt>
                <c:pt idx="7971">
                  <c:v>1192.9681475598375</c:v>
                </c:pt>
                <c:pt idx="7972">
                  <c:v>1193.6048396738399</c:v>
                </c:pt>
                <c:pt idx="7973">
                  <c:v>1193.7892249383876</c:v>
                </c:pt>
                <c:pt idx="7974">
                  <c:v>1192.7355948552579</c:v>
                </c:pt>
                <c:pt idx="7975">
                  <c:v>1191.6029425158927</c:v>
                </c:pt>
                <c:pt idx="7976">
                  <c:v>1192.0507353012233</c:v>
                </c:pt>
                <c:pt idx="7977">
                  <c:v>1192.6963084045544</c:v>
                </c:pt>
                <c:pt idx="7978">
                  <c:v>1194.2004017579181</c:v>
                </c:pt>
                <c:pt idx="7979">
                  <c:v>1194.2088693561284</c:v>
                </c:pt>
                <c:pt idx="7980">
                  <c:v>1194.2914651607123</c:v>
                </c:pt>
                <c:pt idx="7981">
                  <c:v>1193.211774259895</c:v>
                </c:pt>
                <c:pt idx="7982">
                  <c:v>1193.3734049693717</c:v>
                </c:pt>
                <c:pt idx="7983">
                  <c:v>1194.7096710916203</c:v>
                </c:pt>
                <c:pt idx="7984">
                  <c:v>1195.2483681552624</c:v>
                </c:pt>
                <c:pt idx="7985">
                  <c:v>1195.3624177987811</c:v>
                </c:pt>
                <c:pt idx="7986">
                  <c:v>1194.1215668159205</c:v>
                </c:pt>
                <c:pt idx="7987">
                  <c:v>1195.7432298792146</c:v>
                </c:pt>
                <c:pt idx="7988">
                  <c:v>1196.2795957621117</c:v>
                </c:pt>
                <c:pt idx="7989">
                  <c:v>1196.6867389260212</c:v>
                </c:pt>
                <c:pt idx="7990">
                  <c:v>1196.5050954220496</c:v>
                </c:pt>
                <c:pt idx="7991">
                  <c:v>1194.8132177642121</c:v>
                </c:pt>
                <c:pt idx="7992">
                  <c:v>1196.482139924485</c:v>
                </c:pt>
                <c:pt idx="7993">
                  <c:v>1195.9023826101304</c:v>
                </c:pt>
                <c:pt idx="7994">
                  <c:v>1195.509700527261</c:v>
                </c:pt>
                <c:pt idx="7995">
                  <c:v>1196.4628675199078</c:v>
                </c:pt>
                <c:pt idx="7996">
                  <c:v>1197.9057574291207</c:v>
                </c:pt>
                <c:pt idx="7997">
                  <c:v>1195.6331845689419</c:v>
                </c:pt>
                <c:pt idx="7998">
                  <c:v>1198.0271810403387</c:v>
                </c:pt>
                <c:pt idx="7999">
                  <c:v>1196.1303470284347</c:v>
                </c:pt>
                <c:pt idx="8000">
                  <c:v>1197.0338881430753</c:v>
                </c:pt>
                <c:pt idx="8001">
                  <c:v>1197.6724626143989</c:v>
                </c:pt>
                <c:pt idx="8002">
                  <c:v>1197.9434537589855</c:v>
                </c:pt>
                <c:pt idx="8003">
                  <c:v>1196.0903885433452</c:v>
                </c:pt>
                <c:pt idx="8004">
                  <c:v>1198.4030147549615</c:v>
                </c:pt>
                <c:pt idx="8005">
                  <c:v>1197.9580979524126</c:v>
                </c:pt>
                <c:pt idx="8006">
                  <c:v>1198.3647153424893</c:v>
                </c:pt>
                <c:pt idx="8007">
                  <c:v>1198.1566742457808</c:v>
                </c:pt>
                <c:pt idx="8008">
                  <c:v>1199.4378969594727</c:v>
                </c:pt>
                <c:pt idx="8009">
                  <c:v>1199.1800866909291</c:v>
                </c:pt>
                <c:pt idx="8010">
                  <c:v>1197.5152533715975</c:v>
                </c:pt>
                <c:pt idx="8011">
                  <c:v>1198.4498525757529</c:v>
                </c:pt>
                <c:pt idx="8012">
                  <c:v>1200.0203856949886</c:v>
                </c:pt>
                <c:pt idx="8013">
                  <c:v>1197.7122379747686</c:v>
                </c:pt>
                <c:pt idx="8014">
                  <c:v>1197.3411187982906</c:v>
                </c:pt>
                <c:pt idx="8015">
                  <c:v>1198.3596866312153</c:v>
                </c:pt>
                <c:pt idx="8016">
                  <c:v>1198.6298925247045</c:v>
                </c:pt>
                <c:pt idx="8017">
                  <c:v>1197.2255507685486</c:v>
                </c:pt>
                <c:pt idx="8018">
                  <c:v>1199.3909108053424</c:v>
                </c:pt>
                <c:pt idx="8019">
                  <c:v>1197.4495675155213</c:v>
                </c:pt>
                <c:pt idx="8020">
                  <c:v>1197.0325671279359</c:v>
                </c:pt>
                <c:pt idx="8021">
                  <c:v>1201.4096093605303</c:v>
                </c:pt>
                <c:pt idx="8022">
                  <c:v>1198.3747038925555</c:v>
                </c:pt>
                <c:pt idx="8023">
                  <c:v>1199.0984342184481</c:v>
                </c:pt>
                <c:pt idx="8024">
                  <c:v>1198.4055909967567</c:v>
                </c:pt>
                <c:pt idx="8025">
                  <c:v>1197.9813098943946</c:v>
                </c:pt>
                <c:pt idx="8026">
                  <c:v>1199.2393665869565</c:v>
                </c:pt>
                <c:pt idx="8027">
                  <c:v>1199.9940747365379</c:v>
                </c:pt>
                <c:pt idx="8028">
                  <c:v>1199.7334458769465</c:v>
                </c:pt>
                <c:pt idx="8029">
                  <c:v>1198.2393153567953</c:v>
                </c:pt>
                <c:pt idx="8030">
                  <c:v>1200.3266519663603</c:v>
                </c:pt>
                <c:pt idx="8031">
                  <c:v>1199.3168222473823</c:v>
                </c:pt>
                <c:pt idx="8032">
                  <c:v>1200.4443646024697</c:v>
                </c:pt>
                <c:pt idx="8033">
                  <c:v>1201.6211312129342</c:v>
                </c:pt>
                <c:pt idx="8034">
                  <c:v>1200.0459524282389</c:v>
                </c:pt>
                <c:pt idx="8035">
                  <c:v>1198.5508674800535</c:v>
                </c:pt>
                <c:pt idx="8036">
                  <c:v>1199.9658585917291</c:v>
                </c:pt>
                <c:pt idx="8037">
                  <c:v>1200.3293454445925</c:v>
                </c:pt>
                <c:pt idx="8038">
                  <c:v>1200.1423907371159</c:v>
                </c:pt>
                <c:pt idx="8039">
                  <c:v>1200.1423907371159</c:v>
                </c:pt>
                <c:pt idx="8040">
                  <c:v>1200.2225141831771</c:v>
                </c:pt>
                <c:pt idx="8041">
                  <c:v>1200.3293454445925</c:v>
                </c:pt>
                <c:pt idx="8042">
                  <c:v>1201.3162921067233</c:v>
                </c:pt>
                <c:pt idx="8043">
                  <c:v>1202.368426378157</c:v>
                </c:pt>
                <c:pt idx="8044">
                  <c:v>1201.4849225244388</c:v>
                </c:pt>
                <c:pt idx="8045">
                  <c:v>1200.8484445297438</c:v>
                </c:pt>
                <c:pt idx="8046">
                  <c:v>1202.8588033708979</c:v>
                </c:pt>
                <c:pt idx="8047">
                  <c:v>1200.9904484318972</c:v>
                </c:pt>
                <c:pt idx="8048">
                  <c:v>1201.793894008852</c:v>
                </c:pt>
                <c:pt idx="8049">
                  <c:v>1202.1215212607879</c:v>
                </c:pt>
                <c:pt idx="8050">
                  <c:v>1203.092174562762</c:v>
                </c:pt>
                <c:pt idx="8051">
                  <c:v>1201.1674482924113</c:v>
                </c:pt>
                <c:pt idx="8052">
                  <c:v>1200.6477437400233</c:v>
                </c:pt>
                <c:pt idx="8053">
                  <c:v>1202.201056347571</c:v>
                </c:pt>
                <c:pt idx="8054">
                  <c:v>1203.8936700183128</c:v>
                </c:pt>
                <c:pt idx="8055">
                  <c:v>1203.2528704986971</c:v>
                </c:pt>
                <c:pt idx="8056">
                  <c:v>1202.9587142516257</c:v>
                </c:pt>
                <c:pt idx="8057">
                  <c:v>1203.5286495250548</c:v>
                </c:pt>
                <c:pt idx="8058">
                  <c:v>1204.073027124093</c:v>
                </c:pt>
                <c:pt idx="8059">
                  <c:v>1202.4841644003857</c:v>
                </c:pt>
                <c:pt idx="8060">
                  <c:v>1204.2924440866416</c:v>
                </c:pt>
                <c:pt idx="8061">
                  <c:v>1204.5611334162163</c:v>
                </c:pt>
                <c:pt idx="8062">
                  <c:v>1204.2223167074314</c:v>
                </c:pt>
                <c:pt idx="8063">
                  <c:v>1203.4470578054572</c:v>
                </c:pt>
                <c:pt idx="8064">
                  <c:v>1204.4209707637192</c:v>
                </c:pt>
                <c:pt idx="8065">
                  <c:v>1204.6562870702478</c:v>
                </c:pt>
                <c:pt idx="8066">
                  <c:v>1204.361389852392</c:v>
                </c:pt>
                <c:pt idx="8067">
                  <c:v>1204.9856381010698</c:v>
                </c:pt>
                <c:pt idx="8068">
                  <c:v>1203.3978289967042</c:v>
                </c:pt>
                <c:pt idx="8069">
                  <c:v>1205.0799742482529</c:v>
                </c:pt>
                <c:pt idx="8070">
                  <c:v>1204.6697179913451</c:v>
                </c:pt>
                <c:pt idx="8071">
                  <c:v>1204.6799725367841</c:v>
                </c:pt>
                <c:pt idx="8072">
                  <c:v>1205.1669789850826</c:v>
                </c:pt>
                <c:pt idx="8073">
                  <c:v>1205.7866436662202</c:v>
                </c:pt>
                <c:pt idx="8074">
                  <c:v>1204.4766986864515</c:v>
                </c:pt>
                <c:pt idx="8075">
                  <c:v>1204.8021347037748</c:v>
                </c:pt>
                <c:pt idx="8076">
                  <c:v>1204.6274971296928</c:v>
                </c:pt>
                <c:pt idx="8077">
                  <c:v>1206.3305190417857</c:v>
                </c:pt>
                <c:pt idx="8078">
                  <c:v>1205.8285135470801</c:v>
                </c:pt>
                <c:pt idx="8079">
                  <c:v>1205.139251372228</c:v>
                </c:pt>
                <c:pt idx="8080">
                  <c:v>1205.6000617336856</c:v>
                </c:pt>
                <c:pt idx="8081">
                  <c:v>1207.4523375831848</c:v>
                </c:pt>
                <c:pt idx="8082">
                  <c:v>1206.7815555121806</c:v>
                </c:pt>
                <c:pt idx="8083">
                  <c:v>1205.2485442728087</c:v>
                </c:pt>
                <c:pt idx="8084">
                  <c:v>1205.0966095372337</c:v>
                </c:pt>
                <c:pt idx="8085">
                  <c:v>1205.2586792834393</c:v>
                </c:pt>
                <c:pt idx="8086">
                  <c:v>1205.9577433787151</c:v>
                </c:pt>
                <c:pt idx="8087">
                  <c:v>1209.1779271891501</c:v>
                </c:pt>
                <c:pt idx="8088">
                  <c:v>1207.8008503096651</c:v>
                </c:pt>
                <c:pt idx="8089">
                  <c:v>1207.4773574995802</c:v>
                </c:pt>
                <c:pt idx="8090">
                  <c:v>1206.9135040965689</c:v>
                </c:pt>
                <c:pt idx="8091">
                  <c:v>1207.7456913982221</c:v>
                </c:pt>
                <c:pt idx="8092">
                  <c:v>1208.076704755797</c:v>
                </c:pt>
                <c:pt idx="8093">
                  <c:v>1206.9177969214763</c:v>
                </c:pt>
                <c:pt idx="8094">
                  <c:v>1205.4084146584892</c:v>
                </c:pt>
                <c:pt idx="8095">
                  <c:v>1207.6109827369623</c:v>
                </c:pt>
                <c:pt idx="8096">
                  <c:v>1206.2664742659447</c:v>
                </c:pt>
                <c:pt idx="8097">
                  <c:v>1207.7938814853608</c:v>
                </c:pt>
                <c:pt idx="8098">
                  <c:v>1207.4153950616587</c:v>
                </c:pt>
                <c:pt idx="8099">
                  <c:v>1207.5780391362482</c:v>
                </c:pt>
                <c:pt idx="8100">
                  <c:v>1208.8834567013803</c:v>
                </c:pt>
                <c:pt idx="8101">
                  <c:v>1207.5017323856762</c:v>
                </c:pt>
                <c:pt idx="8102">
                  <c:v>1207.9677856715323</c:v>
                </c:pt>
                <c:pt idx="8103">
                  <c:v>1208.0540892163433</c:v>
                </c:pt>
                <c:pt idx="8104">
                  <c:v>1208.1204206702191</c:v>
                </c:pt>
                <c:pt idx="8105">
                  <c:v>1209.5132421385208</c:v>
                </c:pt>
                <c:pt idx="8106">
                  <c:v>1209.0265468272755</c:v>
                </c:pt>
                <c:pt idx="8107">
                  <c:v>1208.9804378967376</c:v>
                </c:pt>
                <c:pt idx="8108">
                  <c:v>1208.8564883802526</c:v>
                </c:pt>
                <c:pt idx="8109">
                  <c:v>1209.784520231007</c:v>
                </c:pt>
                <c:pt idx="8110">
                  <c:v>1209.3255078445088</c:v>
                </c:pt>
                <c:pt idx="8111">
                  <c:v>1207.6130057205185</c:v>
                </c:pt>
                <c:pt idx="8112">
                  <c:v>1210.1723604710628</c:v>
                </c:pt>
                <c:pt idx="8113">
                  <c:v>1209.3567338801631</c:v>
                </c:pt>
                <c:pt idx="8114">
                  <c:v>1209.4493890202903</c:v>
                </c:pt>
                <c:pt idx="8115">
                  <c:v>1208.6602509137881</c:v>
                </c:pt>
                <c:pt idx="8116">
                  <c:v>1210.1630416346284</c:v>
                </c:pt>
                <c:pt idx="8117">
                  <c:v>1210.2195253238526</c:v>
                </c:pt>
                <c:pt idx="8118">
                  <c:v>1212.0516002833385</c:v>
                </c:pt>
                <c:pt idx="8119">
                  <c:v>1211.0900088115172</c:v>
                </c:pt>
                <c:pt idx="8120">
                  <c:v>1210.6268560400556</c:v>
                </c:pt>
                <c:pt idx="8121">
                  <c:v>1209.704387403116</c:v>
                </c:pt>
                <c:pt idx="8122">
                  <c:v>1211.6956859820998</c:v>
                </c:pt>
                <c:pt idx="8123">
                  <c:v>1211.1002408773095</c:v>
                </c:pt>
                <c:pt idx="8124">
                  <c:v>1210.6942147727309</c:v>
                </c:pt>
                <c:pt idx="8125">
                  <c:v>1211.0235475352481</c:v>
                </c:pt>
                <c:pt idx="8126">
                  <c:v>1210.6476818922613</c:v>
                </c:pt>
                <c:pt idx="8127">
                  <c:v>1209.8916937572351</c:v>
                </c:pt>
                <c:pt idx="8128">
                  <c:v>1210.3282709002881</c:v>
                </c:pt>
                <c:pt idx="8129">
                  <c:v>1211.5834301865655</c:v>
                </c:pt>
                <c:pt idx="8130">
                  <c:v>1210.6011316146962</c:v>
                </c:pt>
                <c:pt idx="8131">
                  <c:v>1210.8739923291046</c:v>
                </c:pt>
                <c:pt idx="8132">
                  <c:v>1211.6925744723287</c:v>
                </c:pt>
                <c:pt idx="8133">
                  <c:v>1211.2287112578349</c:v>
                </c:pt>
                <c:pt idx="8134">
                  <c:v>1211.2287112578349</c:v>
                </c:pt>
                <c:pt idx="8135">
                  <c:v>1212.1261565735228</c:v>
                </c:pt>
                <c:pt idx="8136">
                  <c:v>1211.9752715128211</c:v>
                </c:pt>
                <c:pt idx="8137">
                  <c:v>1212.3099853847054</c:v>
                </c:pt>
                <c:pt idx="8138">
                  <c:v>1212.2319413249099</c:v>
                </c:pt>
                <c:pt idx="8139">
                  <c:v>1212.3200244296877</c:v>
                </c:pt>
                <c:pt idx="8140">
                  <c:v>1211.2570232949377</c:v>
                </c:pt>
                <c:pt idx="8141">
                  <c:v>1213.6874507770738</c:v>
                </c:pt>
                <c:pt idx="8142">
                  <c:v>1212.9544831538703</c:v>
                </c:pt>
                <c:pt idx="8143">
                  <c:v>1212.8510776106907</c:v>
                </c:pt>
                <c:pt idx="8144">
                  <c:v>1212.5875638971563</c:v>
                </c:pt>
                <c:pt idx="8145">
                  <c:v>1213.1184344240758</c:v>
                </c:pt>
                <c:pt idx="8146">
                  <c:v>1214.1468359105977</c:v>
                </c:pt>
                <c:pt idx="8147">
                  <c:v>1212.8348053262059</c:v>
                </c:pt>
                <c:pt idx="8148">
                  <c:v>1214.2352364337441</c:v>
                </c:pt>
                <c:pt idx="8149">
                  <c:v>1213.5009307235719</c:v>
                </c:pt>
                <c:pt idx="8150">
                  <c:v>1213.9966089507243</c:v>
                </c:pt>
                <c:pt idx="8151">
                  <c:v>1212.6586827799124</c:v>
                </c:pt>
                <c:pt idx="8152">
                  <c:v>1214.8158097858786</c:v>
                </c:pt>
                <c:pt idx="8153">
                  <c:v>1214.131401191861</c:v>
                </c:pt>
                <c:pt idx="8154">
                  <c:v>1214.5735839841111</c:v>
                </c:pt>
                <c:pt idx="8155">
                  <c:v>1213.1475468212452</c:v>
                </c:pt>
                <c:pt idx="8156">
                  <c:v>1216.1998880830586</c:v>
                </c:pt>
                <c:pt idx="8157">
                  <c:v>1214.8843112357088</c:v>
                </c:pt>
                <c:pt idx="8158">
                  <c:v>1215.6050467014288</c:v>
                </c:pt>
                <c:pt idx="8159">
                  <c:v>1214.1796311782791</c:v>
                </c:pt>
                <c:pt idx="8160">
                  <c:v>1215.8331900968592</c:v>
                </c:pt>
                <c:pt idx="8161">
                  <c:v>1215.4544118040974</c:v>
                </c:pt>
                <c:pt idx="8162">
                  <c:v>1213.7220943608545</c:v>
                </c:pt>
                <c:pt idx="8163">
                  <c:v>1216.0748891787489</c:v>
                </c:pt>
                <c:pt idx="8164">
                  <c:v>1216.0778056898366</c:v>
                </c:pt>
                <c:pt idx="8165">
                  <c:v>1215.4732844755179</c:v>
                </c:pt>
                <c:pt idx="8166">
                  <c:v>1215.5881231785474</c:v>
                </c:pt>
                <c:pt idx="8167">
                  <c:v>1215.8634109297939</c:v>
                </c:pt>
                <c:pt idx="8168">
                  <c:v>1217.5249842882652</c:v>
                </c:pt>
                <c:pt idx="8169">
                  <c:v>1216.812720503925</c:v>
                </c:pt>
                <c:pt idx="8170">
                  <c:v>1217.2342989248286</c:v>
                </c:pt>
                <c:pt idx="8171">
                  <c:v>1215.498030651406</c:v>
                </c:pt>
                <c:pt idx="8172">
                  <c:v>1215.7836135729444</c:v>
                </c:pt>
                <c:pt idx="8173">
                  <c:v>1218.6964014535677</c:v>
                </c:pt>
                <c:pt idx="8174">
                  <c:v>1217.2370306862083</c:v>
                </c:pt>
                <c:pt idx="8175">
                  <c:v>1217.0714727639133</c:v>
                </c:pt>
                <c:pt idx="8176">
                  <c:v>1217.8450563201175</c:v>
                </c:pt>
                <c:pt idx="8177">
                  <c:v>1217.1294994920288</c:v>
                </c:pt>
                <c:pt idx="8178">
                  <c:v>1217.2209342390181</c:v>
                </c:pt>
                <c:pt idx="8179">
                  <c:v>1217.3968642030641</c:v>
                </c:pt>
                <c:pt idx="8180">
                  <c:v>1218.2831161202621</c:v>
                </c:pt>
                <c:pt idx="8181">
                  <c:v>1216.4079726864122</c:v>
                </c:pt>
                <c:pt idx="8182">
                  <c:v>1217.7937824147252</c:v>
                </c:pt>
                <c:pt idx="8183">
                  <c:v>1216.8086529277562</c:v>
                </c:pt>
                <c:pt idx="8184">
                  <c:v>1217.5969599428049</c:v>
                </c:pt>
                <c:pt idx="8185">
                  <c:v>1217.2667313689039</c:v>
                </c:pt>
                <c:pt idx="8186">
                  <c:v>1218.0423383687148</c:v>
                </c:pt>
                <c:pt idx="8187">
                  <c:v>1219.1243141548689</c:v>
                </c:pt>
                <c:pt idx="8188">
                  <c:v>1219.0432131866917</c:v>
                </c:pt>
                <c:pt idx="8189">
                  <c:v>1219.7924340303402</c:v>
                </c:pt>
                <c:pt idx="8190">
                  <c:v>1218.8003011446217</c:v>
                </c:pt>
                <c:pt idx="8191">
                  <c:v>1218.503552330121</c:v>
                </c:pt>
                <c:pt idx="8192">
                  <c:v>1220.0334408375038</c:v>
                </c:pt>
                <c:pt idx="8193">
                  <c:v>1218.5134783012957</c:v>
                </c:pt>
                <c:pt idx="8194">
                  <c:v>1219.2082590034179</c:v>
                </c:pt>
                <c:pt idx="8195">
                  <c:v>1221.1084445948491</c:v>
                </c:pt>
                <c:pt idx="8196">
                  <c:v>1220.196113870059</c:v>
                </c:pt>
                <c:pt idx="8197">
                  <c:v>1220.1712096999993</c:v>
                </c:pt>
                <c:pt idx="8198">
                  <c:v>1220.4782662341781</c:v>
                </c:pt>
                <c:pt idx="8199">
                  <c:v>1222.5631773054563</c:v>
                </c:pt>
                <c:pt idx="8200">
                  <c:v>1219.0181693980121</c:v>
                </c:pt>
                <c:pt idx="8201">
                  <c:v>1218.884447690403</c:v>
                </c:pt>
                <c:pt idx="8202">
                  <c:v>1220.1680780570043</c:v>
                </c:pt>
                <c:pt idx="8203">
                  <c:v>1220.0053712991603</c:v>
                </c:pt>
                <c:pt idx="8204">
                  <c:v>1220.6544235334432</c:v>
                </c:pt>
                <c:pt idx="8205">
                  <c:v>1221.4602827608539</c:v>
                </c:pt>
                <c:pt idx="8206">
                  <c:v>1220.3358138442468</c:v>
                </c:pt>
                <c:pt idx="8207">
                  <c:v>1220.6139150301462</c:v>
                </c:pt>
                <c:pt idx="8208">
                  <c:v>1220.3653750513727</c:v>
                </c:pt>
                <c:pt idx="8209">
                  <c:v>1219.4222393437749</c:v>
                </c:pt>
                <c:pt idx="8210">
                  <c:v>1221.4009097018711</c:v>
                </c:pt>
                <c:pt idx="8211">
                  <c:v>1220.5695438177511</c:v>
                </c:pt>
                <c:pt idx="8212">
                  <c:v>1221.8244715307758</c:v>
                </c:pt>
                <c:pt idx="8213">
                  <c:v>1220.7742195644796</c:v>
                </c:pt>
                <c:pt idx="8214">
                  <c:v>1221.834498963424</c:v>
                </c:pt>
                <c:pt idx="8215">
                  <c:v>1221.2873871869806</c:v>
                </c:pt>
                <c:pt idx="8216">
                  <c:v>1221.4823875681377</c:v>
                </c:pt>
                <c:pt idx="8217">
                  <c:v>1221.5248415494814</c:v>
                </c:pt>
                <c:pt idx="8218">
                  <c:v>1222.1138500897348</c:v>
                </c:pt>
                <c:pt idx="8219">
                  <c:v>1221.3888578449983</c:v>
                </c:pt>
                <c:pt idx="8220">
                  <c:v>1222.061618873413</c:v>
                </c:pt>
                <c:pt idx="8221">
                  <c:v>1220.667964333694</c:v>
                </c:pt>
                <c:pt idx="8222">
                  <c:v>1223.4116318183114</c:v>
                </c:pt>
                <c:pt idx="8223">
                  <c:v>1222.8533150439505</c:v>
                </c:pt>
                <c:pt idx="8224">
                  <c:v>1222.7436356831013</c:v>
                </c:pt>
                <c:pt idx="8225">
                  <c:v>1222.8373297505029</c:v>
                </c:pt>
                <c:pt idx="8226">
                  <c:v>1222.5580921432343</c:v>
                </c:pt>
                <c:pt idx="8227">
                  <c:v>1222.8190444766162</c:v>
                </c:pt>
                <c:pt idx="8228">
                  <c:v>1222.1888269996139</c:v>
                </c:pt>
                <c:pt idx="8229">
                  <c:v>1223.1408811559374</c:v>
                </c:pt>
                <c:pt idx="8230">
                  <c:v>1222.0818803608338</c:v>
                </c:pt>
                <c:pt idx="8231">
                  <c:v>1223.0883994112341</c:v>
                </c:pt>
                <c:pt idx="8232">
                  <c:v>1224.7426390331036</c:v>
                </c:pt>
                <c:pt idx="8233">
                  <c:v>1224.7208077336397</c:v>
                </c:pt>
                <c:pt idx="8234">
                  <c:v>1224.4149342436663</c:v>
                </c:pt>
                <c:pt idx="8235">
                  <c:v>1223.0434641257596</c:v>
                </c:pt>
                <c:pt idx="8236">
                  <c:v>1222.6796047067235</c:v>
                </c:pt>
                <c:pt idx="8237">
                  <c:v>1223.5752586612746</c:v>
                </c:pt>
                <c:pt idx="8238">
                  <c:v>1222.2114723082198</c:v>
                </c:pt>
                <c:pt idx="8239">
                  <c:v>1225.0676954203568</c:v>
                </c:pt>
                <c:pt idx="8240">
                  <c:v>1224.6196604223744</c:v>
                </c:pt>
                <c:pt idx="8241">
                  <c:v>1224.3396385486355</c:v>
                </c:pt>
                <c:pt idx="8242">
                  <c:v>1221.3154023122554</c:v>
                </c:pt>
                <c:pt idx="8243">
                  <c:v>1223.8975329204718</c:v>
                </c:pt>
                <c:pt idx="8244">
                  <c:v>1223.8834644857066</c:v>
                </c:pt>
                <c:pt idx="8245">
                  <c:v>1225.2497874534379</c:v>
                </c:pt>
                <c:pt idx="8246">
                  <c:v>1225.1375362647384</c:v>
                </c:pt>
                <c:pt idx="8247">
                  <c:v>1225.0853143422503</c:v>
                </c:pt>
                <c:pt idx="8248">
                  <c:v>1224.3594476433625</c:v>
                </c:pt>
                <c:pt idx="8249">
                  <c:v>1226.0773241198733</c:v>
                </c:pt>
                <c:pt idx="8250">
                  <c:v>1224.823660074474</c:v>
                </c:pt>
                <c:pt idx="8251">
                  <c:v>1223.531563104782</c:v>
                </c:pt>
                <c:pt idx="8252">
                  <c:v>1225.3871011205408</c:v>
                </c:pt>
                <c:pt idx="8253">
                  <c:v>1227.9191432213693</c:v>
                </c:pt>
                <c:pt idx="8254">
                  <c:v>1226.6565607573145</c:v>
                </c:pt>
                <c:pt idx="8255">
                  <c:v>1226.6599745186049</c:v>
                </c:pt>
                <c:pt idx="8256">
                  <c:v>1227.8471328230917</c:v>
                </c:pt>
                <c:pt idx="8257">
                  <c:v>1227.6812870429139</c:v>
                </c:pt>
                <c:pt idx="8258">
                  <c:v>1225.0767616679805</c:v>
                </c:pt>
                <c:pt idx="8259">
                  <c:v>1227.4734578876578</c:v>
                </c:pt>
                <c:pt idx="8260">
                  <c:v>1226.694484456862</c:v>
                </c:pt>
                <c:pt idx="8261">
                  <c:v>1227.1176934901355</c:v>
                </c:pt>
                <c:pt idx="8262">
                  <c:v>1228.1613619834666</c:v>
                </c:pt>
                <c:pt idx="8263">
                  <c:v>1226.6712542404377</c:v>
                </c:pt>
                <c:pt idx="8264">
                  <c:v>1226.3920229917665</c:v>
                </c:pt>
                <c:pt idx="8265">
                  <c:v>1227.3216200323475</c:v>
                </c:pt>
                <c:pt idx="8266">
                  <c:v>1227.9242370376539</c:v>
                </c:pt>
                <c:pt idx="8267">
                  <c:v>1226.8608184556617</c:v>
                </c:pt>
                <c:pt idx="8268">
                  <c:v>1227.5404579179144</c:v>
                </c:pt>
                <c:pt idx="8269">
                  <c:v>1227.4384788540165</c:v>
                </c:pt>
                <c:pt idx="8270">
                  <c:v>1228.0028313581447</c:v>
                </c:pt>
                <c:pt idx="8271">
                  <c:v>1227.5866730368559</c:v>
                </c:pt>
                <c:pt idx="8272">
                  <c:v>1228.5780489444171</c:v>
                </c:pt>
                <c:pt idx="8273">
                  <c:v>1228.8894818445146</c:v>
                </c:pt>
                <c:pt idx="8274">
                  <c:v>1228.2973479673631</c:v>
                </c:pt>
                <c:pt idx="8275">
                  <c:v>1227.2274213392279</c:v>
                </c:pt>
                <c:pt idx="8276">
                  <c:v>1228.3297092157991</c:v>
                </c:pt>
                <c:pt idx="8277">
                  <c:v>1228.0814268750146</c:v>
                </c:pt>
                <c:pt idx="8278">
                  <c:v>1227.8609479652207</c:v>
                </c:pt>
                <c:pt idx="8279">
                  <c:v>1229.9078158560437</c:v>
                </c:pt>
                <c:pt idx="8280">
                  <c:v>1228.5517757845139</c:v>
                </c:pt>
                <c:pt idx="8281">
                  <c:v>1230.119866389987</c:v>
                </c:pt>
                <c:pt idx="8282">
                  <c:v>1228.966691973555</c:v>
                </c:pt>
                <c:pt idx="8283">
                  <c:v>1229.2497727060313</c:v>
                </c:pt>
                <c:pt idx="8284">
                  <c:v>1230.1856022820002</c:v>
                </c:pt>
                <c:pt idx="8285">
                  <c:v>1229.8750015419814</c:v>
                </c:pt>
                <c:pt idx="8286">
                  <c:v>1230.1048095489964</c:v>
                </c:pt>
                <c:pt idx="8287">
                  <c:v>1228.2656674356051</c:v>
                </c:pt>
                <c:pt idx="8288">
                  <c:v>1230.1959098601956</c:v>
                </c:pt>
                <c:pt idx="8289">
                  <c:v>1230.1419339409701</c:v>
                </c:pt>
                <c:pt idx="8290">
                  <c:v>1230.9175369124182</c:v>
                </c:pt>
                <c:pt idx="8291">
                  <c:v>1230.4929994342649</c:v>
                </c:pt>
                <c:pt idx="8292">
                  <c:v>1231.1826911993539</c:v>
                </c:pt>
                <c:pt idx="8293">
                  <c:v>1231.2167474854359</c:v>
                </c:pt>
                <c:pt idx="8294">
                  <c:v>1230.5365304888353</c:v>
                </c:pt>
                <c:pt idx="8295">
                  <c:v>1233.0088533092089</c:v>
                </c:pt>
                <c:pt idx="8296">
                  <c:v>1230.1714610014558</c:v>
                </c:pt>
                <c:pt idx="8297">
                  <c:v>1230.5143975366484</c:v>
                </c:pt>
                <c:pt idx="8298">
                  <c:v>1231.9365323347859</c:v>
                </c:pt>
                <c:pt idx="8299">
                  <c:v>1231.5434554140911</c:v>
                </c:pt>
                <c:pt idx="8300">
                  <c:v>1231.7497226873415</c:v>
                </c:pt>
                <c:pt idx="8301">
                  <c:v>1231.1608716654982</c:v>
                </c:pt>
                <c:pt idx="8302">
                  <c:v>1232.5734655058652</c:v>
                </c:pt>
                <c:pt idx="8303">
                  <c:v>1232.1546362973543</c:v>
                </c:pt>
                <c:pt idx="8304">
                  <c:v>1233.6705494138814</c:v>
                </c:pt>
                <c:pt idx="8305">
                  <c:v>1231.1397595800065</c:v>
                </c:pt>
                <c:pt idx="8306">
                  <c:v>1234.7857459737731</c:v>
                </c:pt>
                <c:pt idx="8307">
                  <c:v>1233.4201116230909</c:v>
                </c:pt>
                <c:pt idx="8308">
                  <c:v>1232.5683649040661</c:v>
                </c:pt>
                <c:pt idx="8309">
                  <c:v>1233.7957784285322</c:v>
                </c:pt>
                <c:pt idx="8310">
                  <c:v>1232.7699660997616</c:v>
                </c:pt>
                <c:pt idx="8311">
                  <c:v>1233.575670807297</c:v>
                </c:pt>
                <c:pt idx="8312">
                  <c:v>1233.123549913357</c:v>
                </c:pt>
                <c:pt idx="8313">
                  <c:v>1232.6389995967234</c:v>
                </c:pt>
                <c:pt idx="8314">
                  <c:v>1232.2684611192972</c:v>
                </c:pt>
                <c:pt idx="8315">
                  <c:v>1231.1568456870198</c:v>
                </c:pt>
                <c:pt idx="8316">
                  <c:v>1235.2824112897215</c:v>
                </c:pt>
                <c:pt idx="8317">
                  <c:v>1232.8886880269101</c:v>
                </c:pt>
                <c:pt idx="8318">
                  <c:v>1234.3725833092308</c:v>
                </c:pt>
                <c:pt idx="8319">
                  <c:v>1234.2013646228093</c:v>
                </c:pt>
                <c:pt idx="8320">
                  <c:v>1233.7424083980611</c:v>
                </c:pt>
                <c:pt idx="8321">
                  <c:v>1234.3100515847073</c:v>
                </c:pt>
                <c:pt idx="8322">
                  <c:v>1234.4834548258577</c:v>
                </c:pt>
                <c:pt idx="8323">
                  <c:v>1234.3134171748914</c:v>
                </c:pt>
                <c:pt idx="8324">
                  <c:v>1234.5267243386868</c:v>
                </c:pt>
                <c:pt idx="8325">
                  <c:v>1233.9280908420644</c:v>
                </c:pt>
                <c:pt idx="8326">
                  <c:v>1234.4528074495142</c:v>
                </c:pt>
                <c:pt idx="8327">
                  <c:v>1235.3128030061878</c:v>
                </c:pt>
                <c:pt idx="8328">
                  <c:v>1233.9404643272819</c:v>
                </c:pt>
                <c:pt idx="8329">
                  <c:v>1237.1199893023049</c:v>
                </c:pt>
                <c:pt idx="8330">
                  <c:v>1234.2301897239306</c:v>
                </c:pt>
                <c:pt idx="8331">
                  <c:v>1235.4348600681537</c:v>
                </c:pt>
                <c:pt idx="8332">
                  <c:v>1236.8463983963693</c:v>
                </c:pt>
                <c:pt idx="8333">
                  <c:v>1235.9102341380117</c:v>
                </c:pt>
                <c:pt idx="8334">
                  <c:v>1235.8242378327257</c:v>
                </c:pt>
                <c:pt idx="8335">
                  <c:v>1236.3226604758456</c:v>
                </c:pt>
                <c:pt idx="8336">
                  <c:v>1236.5527918707251</c:v>
                </c:pt>
                <c:pt idx="8337">
                  <c:v>1235.6721057443428</c:v>
                </c:pt>
                <c:pt idx="8338">
                  <c:v>1238.142888816282</c:v>
                </c:pt>
                <c:pt idx="8339">
                  <c:v>1236.3370856055499</c:v>
                </c:pt>
                <c:pt idx="8340">
                  <c:v>1236.9692804636043</c:v>
                </c:pt>
                <c:pt idx="8341">
                  <c:v>1236.7124298773999</c:v>
                </c:pt>
                <c:pt idx="8342">
                  <c:v>1236.2542466554758</c:v>
                </c:pt>
                <c:pt idx="8343">
                  <c:v>1237.9818257845168</c:v>
                </c:pt>
                <c:pt idx="8344">
                  <c:v>1237.0700576865843</c:v>
                </c:pt>
                <c:pt idx="8345">
                  <c:v>1237.3365375086753</c:v>
                </c:pt>
                <c:pt idx="8346">
                  <c:v>1237.827848215516</c:v>
                </c:pt>
                <c:pt idx="8347">
                  <c:v>1238.6131144394269</c:v>
                </c:pt>
                <c:pt idx="8348">
                  <c:v>1237.6941124195596</c:v>
                </c:pt>
                <c:pt idx="8349">
                  <c:v>1236.4591362369029</c:v>
                </c:pt>
                <c:pt idx="8350">
                  <c:v>1237.8127790487531</c:v>
                </c:pt>
                <c:pt idx="8351">
                  <c:v>1237.872495032439</c:v>
                </c:pt>
                <c:pt idx="8352">
                  <c:v>1237.4436527287244</c:v>
                </c:pt>
                <c:pt idx="8353">
                  <c:v>1239.5299318129728</c:v>
                </c:pt>
                <c:pt idx="8354">
                  <c:v>1237.860648894758</c:v>
                </c:pt>
                <c:pt idx="8355">
                  <c:v>1239.1323265862679</c:v>
                </c:pt>
                <c:pt idx="8356">
                  <c:v>1236.8311932793424</c:v>
                </c:pt>
                <c:pt idx="8357">
                  <c:v>1239.1126101207833</c:v>
                </c:pt>
                <c:pt idx="8358">
                  <c:v>1237.7648432480378</c:v>
                </c:pt>
                <c:pt idx="8359">
                  <c:v>1237.4795670733149</c:v>
                </c:pt>
                <c:pt idx="8360">
                  <c:v>1238.7199890366737</c:v>
                </c:pt>
                <c:pt idx="8361">
                  <c:v>1239.1266593061268</c:v>
                </c:pt>
                <c:pt idx="8362">
                  <c:v>1236.4722328582686</c:v>
                </c:pt>
                <c:pt idx="8363">
                  <c:v>1239.2737618346298</c:v>
                </c:pt>
                <c:pt idx="8364">
                  <c:v>1241.2732998158881</c:v>
                </c:pt>
                <c:pt idx="8365">
                  <c:v>1239.4033001781409</c:v>
                </c:pt>
                <c:pt idx="8366">
                  <c:v>1239.7506471191575</c:v>
                </c:pt>
                <c:pt idx="8367">
                  <c:v>1240.508972543257</c:v>
                </c:pt>
                <c:pt idx="8368">
                  <c:v>1238.9804576041895</c:v>
                </c:pt>
                <c:pt idx="8369">
                  <c:v>1240.6632313229441</c:v>
                </c:pt>
                <c:pt idx="8370">
                  <c:v>1240.2941817281485</c:v>
                </c:pt>
                <c:pt idx="8371">
                  <c:v>1240.9911286132422</c:v>
                </c:pt>
                <c:pt idx="8372">
                  <c:v>1240.2706550228111</c:v>
                </c:pt>
                <c:pt idx="8373">
                  <c:v>1239.5769212124158</c:v>
                </c:pt>
                <c:pt idx="8374">
                  <c:v>1240.2423959612111</c:v>
                </c:pt>
                <c:pt idx="8375">
                  <c:v>1240.2848300798084</c:v>
                </c:pt>
                <c:pt idx="8376">
                  <c:v>1240.951042534369</c:v>
                </c:pt>
                <c:pt idx="8377">
                  <c:v>1241.5669586798595</c:v>
                </c:pt>
                <c:pt idx="8378">
                  <c:v>1241.8894929039498</c:v>
                </c:pt>
                <c:pt idx="8379">
                  <c:v>1240.620221974885</c:v>
                </c:pt>
                <c:pt idx="8380">
                  <c:v>1243.7336326183547</c:v>
                </c:pt>
                <c:pt idx="8381">
                  <c:v>1244.4610238869604</c:v>
                </c:pt>
                <c:pt idx="8382">
                  <c:v>1241.9098479852539</c:v>
                </c:pt>
                <c:pt idx="8383">
                  <c:v>1243.0150316218339</c:v>
                </c:pt>
                <c:pt idx="8384">
                  <c:v>1241.6520279817787</c:v>
                </c:pt>
                <c:pt idx="8385">
                  <c:v>1242.5273475781169</c:v>
                </c:pt>
                <c:pt idx="8386">
                  <c:v>1242.5001893734093</c:v>
                </c:pt>
                <c:pt idx="8387">
                  <c:v>1242.6567386631787</c:v>
                </c:pt>
                <c:pt idx="8388">
                  <c:v>1242.1919334495401</c:v>
                </c:pt>
                <c:pt idx="8389">
                  <c:v>1243.1588943759525</c:v>
                </c:pt>
                <c:pt idx="8390">
                  <c:v>1241.9421945898682</c:v>
                </c:pt>
                <c:pt idx="8391">
                  <c:v>1243.5695611082724</c:v>
                </c:pt>
                <c:pt idx="8392">
                  <c:v>1240.7797899338657</c:v>
                </c:pt>
                <c:pt idx="8393">
                  <c:v>1241.8193735172899</c:v>
                </c:pt>
                <c:pt idx="8394">
                  <c:v>1241.8193735172899</c:v>
                </c:pt>
                <c:pt idx="8395">
                  <c:v>1242.3720948463949</c:v>
                </c:pt>
                <c:pt idx="8396">
                  <c:v>1242.8666349829628</c:v>
                </c:pt>
                <c:pt idx="8397">
                  <c:v>1241.5597103596026</c:v>
                </c:pt>
                <c:pt idx="8398">
                  <c:v>1241.672858132986</c:v>
                </c:pt>
                <c:pt idx="8399">
                  <c:v>1242.8195895063259</c:v>
                </c:pt>
                <c:pt idx="8400">
                  <c:v>1243.2286844673968</c:v>
                </c:pt>
                <c:pt idx="8401">
                  <c:v>1244.9537803848582</c:v>
                </c:pt>
                <c:pt idx="8402">
                  <c:v>1244.5811600999666</c:v>
                </c:pt>
                <c:pt idx="8403">
                  <c:v>1244.7884718211876</c:v>
                </c:pt>
                <c:pt idx="8404">
                  <c:v>1245.1994410149534</c:v>
                </c:pt>
                <c:pt idx="8405">
                  <c:v>1245.5786836523166</c:v>
                </c:pt>
                <c:pt idx="8406">
                  <c:v>1243.9753955398503</c:v>
                </c:pt>
                <c:pt idx="8407">
                  <c:v>1243.9182396542164</c:v>
                </c:pt>
                <c:pt idx="8408">
                  <c:v>1244.5053857718287</c:v>
                </c:pt>
                <c:pt idx="8409">
                  <c:v>1243.7460958497338</c:v>
                </c:pt>
                <c:pt idx="8410">
                  <c:v>1244.3993203771822</c:v>
                </c:pt>
                <c:pt idx="8411">
                  <c:v>1244.8083259056548</c:v>
                </c:pt>
                <c:pt idx="8412">
                  <c:v>1245.2879353750532</c:v>
                </c:pt>
                <c:pt idx="8413">
                  <c:v>1245.5271175651631</c:v>
                </c:pt>
                <c:pt idx="8414">
                  <c:v>1246.199664195143</c:v>
                </c:pt>
                <c:pt idx="8415">
                  <c:v>1246.3789235775309</c:v>
                </c:pt>
                <c:pt idx="8416">
                  <c:v>1245.4136906741694</c:v>
                </c:pt>
                <c:pt idx="8417">
                  <c:v>1246.0304059998596</c:v>
                </c:pt>
                <c:pt idx="8418">
                  <c:v>1246.5224773717734</c:v>
                </c:pt>
                <c:pt idx="8419">
                  <c:v>1245.1573075603067</c:v>
                </c:pt>
                <c:pt idx="8420">
                  <c:v>1246.390150125073</c:v>
                </c:pt>
                <c:pt idx="8421">
                  <c:v>1246.4548117110123</c:v>
                </c:pt>
                <c:pt idx="8422">
                  <c:v>1246.4918858403551</c:v>
                </c:pt>
                <c:pt idx="8423">
                  <c:v>1245.6719684253221</c:v>
                </c:pt>
                <c:pt idx="8424">
                  <c:v>1247.7581326221477</c:v>
                </c:pt>
                <c:pt idx="8425">
                  <c:v>1246.7056621411759</c:v>
                </c:pt>
                <c:pt idx="8426">
                  <c:v>1246.9408315525225</c:v>
                </c:pt>
                <c:pt idx="8427">
                  <c:v>1246.5912352002722</c:v>
                </c:pt>
                <c:pt idx="8428">
                  <c:v>1246.5912352002722</c:v>
                </c:pt>
                <c:pt idx="8429">
                  <c:v>1248.2396184716704</c:v>
                </c:pt>
                <c:pt idx="8430">
                  <c:v>1247.2456591956452</c:v>
                </c:pt>
                <c:pt idx="8431">
                  <c:v>1248.1607091064559</c:v>
                </c:pt>
                <c:pt idx="8432">
                  <c:v>1248.8710932930417</c:v>
                </c:pt>
                <c:pt idx="8433">
                  <c:v>1248.4310806731826</c:v>
                </c:pt>
                <c:pt idx="8434">
                  <c:v>1247.5558588086524</c:v>
                </c:pt>
                <c:pt idx="8435">
                  <c:v>1247.1748455448412</c:v>
                </c:pt>
                <c:pt idx="8436">
                  <c:v>1249.204842391659</c:v>
                </c:pt>
                <c:pt idx="8437">
                  <c:v>1248.1765177458474</c:v>
                </c:pt>
                <c:pt idx="8438">
                  <c:v>1248.1476953385461</c:v>
                </c:pt>
                <c:pt idx="8439">
                  <c:v>1247.9147558907682</c:v>
                </c:pt>
                <c:pt idx="8440">
                  <c:v>1248.3441528311409</c:v>
                </c:pt>
                <c:pt idx="8441">
                  <c:v>1249.7877488980935</c:v>
                </c:pt>
                <c:pt idx="8442">
                  <c:v>1248.2281258449136</c:v>
                </c:pt>
                <c:pt idx="8443">
                  <c:v>1247.2924183382643</c:v>
                </c:pt>
                <c:pt idx="8444">
                  <c:v>1249.0309461721718</c:v>
                </c:pt>
                <c:pt idx="8445">
                  <c:v>1249.2153209965525</c:v>
                </c:pt>
                <c:pt idx="8446">
                  <c:v>1247.3895424929392</c:v>
                </c:pt>
                <c:pt idx="8447">
                  <c:v>1247.5662307352245</c:v>
                </c:pt>
                <c:pt idx="8448">
                  <c:v>1248.1262763463894</c:v>
                </c:pt>
                <c:pt idx="8449">
                  <c:v>1248.4813189834745</c:v>
                </c:pt>
                <c:pt idx="8450">
                  <c:v>1249.2765675352475</c:v>
                </c:pt>
                <c:pt idx="8451">
                  <c:v>1249.2230400823883</c:v>
                </c:pt>
                <c:pt idx="8452">
                  <c:v>1250.1154883493125</c:v>
                </c:pt>
                <c:pt idx="8453">
                  <c:v>1249.7116263493674</c:v>
                </c:pt>
                <c:pt idx="8454">
                  <c:v>1248.4134605376983</c:v>
                </c:pt>
                <c:pt idx="8455">
                  <c:v>1249.4850377160192</c:v>
                </c:pt>
                <c:pt idx="8456">
                  <c:v>1249.3708616470074</c:v>
                </c:pt>
                <c:pt idx="8457">
                  <c:v>1249.8729016566513</c:v>
                </c:pt>
                <c:pt idx="8458">
                  <c:v>1248.6916310457241</c:v>
                </c:pt>
                <c:pt idx="8459">
                  <c:v>1249.0755439942752</c:v>
                </c:pt>
                <c:pt idx="8460">
                  <c:v>1248.7511747790245</c:v>
                </c:pt>
                <c:pt idx="8461">
                  <c:v>1248.9894065097978</c:v>
                </c:pt>
                <c:pt idx="8462">
                  <c:v>1251.2684096506762</c:v>
                </c:pt>
                <c:pt idx="8463">
                  <c:v>1250.4993630428492</c:v>
                </c:pt>
                <c:pt idx="8464">
                  <c:v>1251.6925029082045</c:v>
                </c:pt>
                <c:pt idx="8465">
                  <c:v>1250.3314208304848</c:v>
                </c:pt>
                <c:pt idx="8466">
                  <c:v>1250.9242492602809</c:v>
                </c:pt>
                <c:pt idx="8467">
                  <c:v>1250.539558908511</c:v>
                </c:pt>
                <c:pt idx="8468">
                  <c:v>1252.5813769294452</c:v>
                </c:pt>
                <c:pt idx="8469">
                  <c:v>1249.6814035084078</c:v>
                </c:pt>
                <c:pt idx="8470">
                  <c:v>1249.9477275980951</c:v>
                </c:pt>
                <c:pt idx="8471">
                  <c:v>1248.1130505358062</c:v>
                </c:pt>
                <c:pt idx="8472">
                  <c:v>1250.3404017638554</c:v>
                </c:pt>
                <c:pt idx="8473">
                  <c:v>1248.8013159686393</c:v>
                </c:pt>
                <c:pt idx="8474">
                  <c:v>1251.4165607359166</c:v>
                </c:pt>
                <c:pt idx="8475">
                  <c:v>1250.7668955311735</c:v>
                </c:pt>
                <c:pt idx="8476">
                  <c:v>1251.7923218315345</c:v>
                </c:pt>
                <c:pt idx="8477">
                  <c:v>1251.4386857238171</c:v>
                </c:pt>
                <c:pt idx="8478">
                  <c:v>1250.1635532983739</c:v>
                </c:pt>
                <c:pt idx="8479">
                  <c:v>1250.6676754200607</c:v>
                </c:pt>
                <c:pt idx="8480">
                  <c:v>1251.3497229964605</c:v>
                </c:pt>
                <c:pt idx="8481">
                  <c:v>1249.7780481464956</c:v>
                </c:pt>
                <c:pt idx="8482">
                  <c:v>1251.231106026652</c:v>
                </c:pt>
                <c:pt idx="8483">
                  <c:v>1250.1635532983739</c:v>
                </c:pt>
                <c:pt idx="8484">
                  <c:v>1251.4148215324922</c:v>
                </c:pt>
                <c:pt idx="8485">
                  <c:v>1251.6870457892803</c:v>
                </c:pt>
                <c:pt idx="8486">
                  <c:v>1251.273802517177</c:v>
                </c:pt>
                <c:pt idx="8487">
                  <c:v>1251.1878251794401</c:v>
                </c:pt>
                <c:pt idx="8488">
                  <c:v>1252.4424800515808</c:v>
                </c:pt>
                <c:pt idx="8489">
                  <c:v>1251.550617572017</c:v>
                </c:pt>
                <c:pt idx="8490">
                  <c:v>1252.6208525474935</c:v>
                </c:pt>
                <c:pt idx="8491">
                  <c:v>1252.5316662995369</c:v>
                </c:pt>
                <c:pt idx="8492">
                  <c:v>1251.2533300788286</c:v>
                </c:pt>
                <c:pt idx="8493">
                  <c:v>1252.8289537927251</c:v>
                </c:pt>
                <c:pt idx="8494">
                  <c:v>1249.1128601278754</c:v>
                </c:pt>
                <c:pt idx="8495">
                  <c:v>1251.614110744104</c:v>
                </c:pt>
                <c:pt idx="8496">
                  <c:v>1251.4365415757443</c:v>
                </c:pt>
                <c:pt idx="8497">
                  <c:v>1250.8611660194799</c:v>
                </c:pt>
                <c:pt idx="8498">
                  <c:v>1256.0004127792945</c:v>
                </c:pt>
                <c:pt idx="8499">
                  <c:v>1255.4018610408436</c:v>
                </c:pt>
                <c:pt idx="8500">
                  <c:v>1255.0138662664926</c:v>
                </c:pt>
                <c:pt idx="8501">
                  <c:v>1255.7898558151951</c:v>
                </c:pt>
                <c:pt idx="8502">
                  <c:v>1257.3716806644727</c:v>
                </c:pt>
                <c:pt idx="8503">
                  <c:v>1255.9987760783072</c:v>
                </c:pt>
                <c:pt idx="8504">
                  <c:v>1253.2529669059759</c:v>
                </c:pt>
                <c:pt idx="8505">
                  <c:v>1254.0830142826537</c:v>
                </c:pt>
                <c:pt idx="8506">
                  <c:v>1255.2784036776427</c:v>
                </c:pt>
                <c:pt idx="8507">
                  <c:v>1254.6807089801484</c:v>
                </c:pt>
                <c:pt idx="8508">
                  <c:v>1253.216356971287</c:v>
                </c:pt>
                <c:pt idx="8509">
                  <c:v>1253.216356971287</c:v>
                </c:pt>
                <c:pt idx="8510">
                  <c:v>1255.457712086891</c:v>
                </c:pt>
                <c:pt idx="8511">
                  <c:v>1253.7841669339068</c:v>
                </c:pt>
                <c:pt idx="8512">
                  <c:v>1253.3956653805353</c:v>
                </c:pt>
                <c:pt idx="8513">
                  <c:v>1253.9037058734057</c:v>
                </c:pt>
                <c:pt idx="8514">
                  <c:v>1253.7841669339068</c:v>
                </c:pt>
                <c:pt idx="8515">
                  <c:v>1251.5428118183029</c:v>
                </c:pt>
                <c:pt idx="8516">
                  <c:v>1255.6961065092137</c:v>
                </c:pt>
                <c:pt idx="8517">
                  <c:v>1259.0166034353726</c:v>
                </c:pt>
                <c:pt idx="8518">
                  <c:v>1257.0473480306284</c:v>
                </c:pt>
                <c:pt idx="8519">
                  <c:v>1256.3919123388364</c:v>
                </c:pt>
                <c:pt idx="8520">
                  <c:v>1256.9369095845657</c:v>
                </c:pt>
                <c:pt idx="8521">
                  <c:v>1255.85735026821</c:v>
                </c:pt>
                <c:pt idx="8522">
                  <c:v>1257.3267504488053</c:v>
                </c:pt>
                <c:pt idx="8523">
                  <c:v>1255.1676318160942</c:v>
                </c:pt>
                <c:pt idx="8524">
                  <c:v>1256.3371544088127</c:v>
                </c:pt>
                <c:pt idx="8525">
                  <c:v>1255.85735026821</c:v>
                </c:pt>
                <c:pt idx="8526">
                  <c:v>1255.4675094039708</c:v>
                </c:pt>
                <c:pt idx="8527">
                  <c:v>1256.7813750929238</c:v>
                </c:pt>
                <c:pt idx="8528">
                  <c:v>1259.1980787613372</c:v>
                </c:pt>
                <c:pt idx="8529">
                  <c:v>1258.6893021287328</c:v>
                </c:pt>
                <c:pt idx="8530">
                  <c:v>1258.3428812687916</c:v>
                </c:pt>
                <c:pt idx="8531">
                  <c:v>1258.4639922294527</c:v>
                </c:pt>
                <c:pt idx="8532">
                  <c:v>1260.180444031108</c:v>
                </c:pt>
                <c:pt idx="8533">
                  <c:v>1261.0533536206769</c:v>
                </c:pt>
                <c:pt idx="8534">
                  <c:v>1257.8928188998232</c:v>
                </c:pt>
                <c:pt idx="8535">
                  <c:v>1261.8381231384822</c:v>
                </c:pt>
                <c:pt idx="8536">
                  <c:v>1263.2399533595719</c:v>
                </c:pt>
                <c:pt idx="8537">
                  <c:v>1261.014794194562</c:v>
                </c:pt>
                <c:pt idx="8538">
                  <c:v>1260.7130943610343</c:v>
                </c:pt>
                <c:pt idx="8539">
                  <c:v>1260.7130943610343</c:v>
                </c:pt>
                <c:pt idx="8540">
                  <c:v>1261.8134911197615</c:v>
                </c:pt>
                <c:pt idx="8541">
                  <c:v>1263.0258413376625</c:v>
                </c:pt>
                <c:pt idx="8542">
                  <c:v>1260.6200466020714</c:v>
                </c:pt>
                <c:pt idx="8543">
                  <c:v>1261.1033784356157</c:v>
                </c:pt>
                <c:pt idx="8544">
                  <c:v>1260.5294218832819</c:v>
                </c:pt>
                <c:pt idx="8545">
                  <c:v>1260.2273394873168</c:v>
                </c:pt>
                <c:pt idx="8546">
                  <c:v>1261.526293789967</c:v>
                </c:pt>
                <c:pt idx="8547">
                  <c:v>1262.2302589387684</c:v>
                </c:pt>
                <c:pt idx="8548">
                  <c:v>1261.7463445250287</c:v>
                </c:pt>
                <c:pt idx="8549">
                  <c:v>1261.2321854604299</c:v>
                </c:pt>
                <c:pt idx="8550">
                  <c:v>1263.0468645119547</c:v>
                </c:pt>
                <c:pt idx="8551">
                  <c:v>1261.5346319690177</c:v>
                </c:pt>
                <c:pt idx="8552">
                  <c:v>1263.471998971077</c:v>
                </c:pt>
                <c:pt idx="8553">
                  <c:v>1261.3580452931001</c:v>
                </c:pt>
                <c:pt idx="8554">
                  <c:v>1262.3276918706163</c:v>
                </c:pt>
                <c:pt idx="8555">
                  <c:v>1262.1168823691983</c:v>
                </c:pt>
                <c:pt idx="8556">
                  <c:v>1262.2387200834919</c:v>
                </c:pt>
                <c:pt idx="8557">
                  <c:v>1261.4824279730358</c:v>
                </c:pt>
                <c:pt idx="8558">
                  <c:v>1264.1783742243706</c:v>
                </c:pt>
                <c:pt idx="8559">
                  <c:v>1264.3829238679311</c:v>
                </c:pt>
                <c:pt idx="8560">
                  <c:v>1265.5714404590772</c:v>
                </c:pt>
                <c:pt idx="8561">
                  <c:v>1265.0003839977678</c:v>
                </c:pt>
                <c:pt idx="8562">
                  <c:v>1263.5163369362353</c:v>
                </c:pt>
                <c:pt idx="8563">
                  <c:v>1266.4668426458529</c:v>
                </c:pt>
                <c:pt idx="8564">
                  <c:v>1264.1926316686086</c:v>
                </c:pt>
                <c:pt idx="8565">
                  <c:v>1263.2514513738761</c:v>
                </c:pt>
                <c:pt idx="8566">
                  <c:v>1263.5257304836177</c:v>
                </c:pt>
                <c:pt idx="8567">
                  <c:v>1262.8889534181844</c:v>
                </c:pt>
                <c:pt idx="8568">
                  <c:v>1263.9222721589242</c:v>
                </c:pt>
                <c:pt idx="8569">
                  <c:v>1264.4706026253687</c:v>
                </c:pt>
                <c:pt idx="8570">
                  <c:v>1264.1667090920887</c:v>
                </c:pt>
                <c:pt idx="8571">
                  <c:v>1263.9565224532882</c:v>
                </c:pt>
                <c:pt idx="8572">
                  <c:v>1265.9382014202954</c:v>
                </c:pt>
                <c:pt idx="8573">
                  <c:v>1265.4893563148564</c:v>
                </c:pt>
                <c:pt idx="8574">
                  <c:v>1266.4393628543573</c:v>
                </c:pt>
                <c:pt idx="8575">
                  <c:v>1266.8097586813897</c:v>
                </c:pt>
                <c:pt idx="8576">
                  <c:v>1264.5250779739133</c:v>
                </c:pt>
                <c:pt idx="8577">
                  <c:v>1265.2263208109041</c:v>
                </c:pt>
                <c:pt idx="8578">
                  <c:v>1264.7086884106743</c:v>
                </c:pt>
                <c:pt idx="8579">
                  <c:v>1264.5264271730341</c:v>
                </c:pt>
                <c:pt idx="8580">
                  <c:v>1264.3139175540712</c:v>
                </c:pt>
                <c:pt idx="8581">
                  <c:v>1265.7776710693313</c:v>
                </c:pt>
                <c:pt idx="8582">
                  <c:v>1267.124692198395</c:v>
                </c:pt>
                <c:pt idx="8583">
                  <c:v>1267.4298984252898</c:v>
                </c:pt>
                <c:pt idx="8584">
                  <c:v>1265.3343623519263</c:v>
                </c:pt>
                <c:pt idx="8585">
                  <c:v>1267.7779090079184</c:v>
                </c:pt>
                <c:pt idx="8586">
                  <c:v>1267.4804791887004</c:v>
                </c:pt>
                <c:pt idx="8587">
                  <c:v>1267.8474261110159</c:v>
                </c:pt>
                <c:pt idx="8588">
                  <c:v>1267.0225217661077</c:v>
                </c:pt>
                <c:pt idx="8589">
                  <c:v>1267.0234236213635</c:v>
                </c:pt>
                <c:pt idx="8590">
                  <c:v>1268.5206899365073</c:v>
                </c:pt>
                <c:pt idx="8591">
                  <c:v>1267.0249272964454</c:v>
                </c:pt>
                <c:pt idx="8592">
                  <c:v>1269.4428697467322</c:v>
                </c:pt>
                <c:pt idx="8593">
                  <c:v>1268.0695869515673</c:v>
                </c:pt>
                <c:pt idx="8594">
                  <c:v>1268.1961672031036</c:v>
                </c:pt>
                <c:pt idx="8595">
                  <c:v>1268.9931852456607</c:v>
                </c:pt>
                <c:pt idx="8596">
                  <c:v>1268.2056852719761</c:v>
                </c:pt>
                <c:pt idx="8597">
                  <c:v>1268.6690151735024</c:v>
                </c:pt>
                <c:pt idx="8598">
                  <c:v>1268.6690151735024</c:v>
                </c:pt>
                <c:pt idx="8599">
                  <c:v>1267.7506346179521</c:v>
                </c:pt>
                <c:pt idx="8600">
                  <c:v>1268.2409062964352</c:v>
                </c:pt>
                <c:pt idx="8601">
                  <c:v>1268.3952348312778</c:v>
                </c:pt>
                <c:pt idx="8602">
                  <c:v>1269.2536982620231</c:v>
                </c:pt>
                <c:pt idx="8603">
                  <c:v>1267.3217445665707</c:v>
                </c:pt>
                <c:pt idx="8604">
                  <c:v>1268.3975675503007</c:v>
                </c:pt>
                <c:pt idx="8605">
                  <c:v>1269.4743115577205</c:v>
                </c:pt>
                <c:pt idx="8606">
                  <c:v>1268.7460063348085</c:v>
                </c:pt>
                <c:pt idx="8607">
                  <c:v>1269.2394806065167</c:v>
                </c:pt>
                <c:pt idx="8608">
                  <c:v>1269.4545018157191</c:v>
                </c:pt>
                <c:pt idx="8609">
                  <c:v>1270.7446290709338</c:v>
                </c:pt>
                <c:pt idx="8610">
                  <c:v>1269.9772515019827</c:v>
                </c:pt>
                <c:pt idx="8611">
                  <c:v>1268.5641176469007</c:v>
                </c:pt>
                <c:pt idx="8612">
                  <c:v>1268.3500685873373</c:v>
                </c:pt>
                <c:pt idx="8613">
                  <c:v>1269.243110400181</c:v>
                </c:pt>
                <c:pt idx="8614">
                  <c:v>1272.0940843117842</c:v>
                </c:pt>
                <c:pt idx="8615">
                  <c:v>1269.6617820473255</c:v>
                </c:pt>
                <c:pt idx="8616">
                  <c:v>1270.6778070438716</c:v>
                </c:pt>
                <c:pt idx="8617">
                  <c:v>1270.3699206812819</c:v>
                </c:pt>
                <c:pt idx="8618">
                  <c:v>1269.9696684099149</c:v>
                </c:pt>
                <c:pt idx="8619">
                  <c:v>1269.7541479561025</c:v>
                </c:pt>
                <c:pt idx="8620">
                  <c:v>1269.1383752309227</c:v>
                </c:pt>
                <c:pt idx="8621">
                  <c:v>1269.0460093221461</c:v>
                </c:pt>
                <c:pt idx="8622">
                  <c:v>1269.1383752309227</c:v>
                </c:pt>
                <c:pt idx="8623">
                  <c:v>1269.0460093221461</c:v>
                </c:pt>
                <c:pt idx="8624">
                  <c:v>1269.1383752309227</c:v>
                </c:pt>
                <c:pt idx="8625">
                  <c:v>1271.8473936242726</c:v>
                </c:pt>
                <c:pt idx="8626">
                  <c:v>1274.21412647185</c:v>
                </c:pt>
                <c:pt idx="8627">
                  <c:v>1272.5810430813585</c:v>
                </c:pt>
                <c:pt idx="8628">
                  <c:v>1275.615412445713</c:v>
                </c:pt>
                <c:pt idx="8629">
                  <c:v>1275.7134660683869</c:v>
                </c:pt>
                <c:pt idx="8630">
                  <c:v>1273.7998930031813</c:v>
                </c:pt>
                <c:pt idx="8631">
                  <c:v>1275.0086052529414</c:v>
                </c:pt>
                <c:pt idx="8632">
                  <c:v>1274.2046506421812</c:v>
                </c:pt>
                <c:pt idx="8633">
                  <c:v>1275.5356636488864</c:v>
                </c:pt>
                <c:pt idx="8634">
                  <c:v>1273.9911156109677</c:v>
                </c:pt>
                <c:pt idx="8635">
                  <c:v>1274.460569971515</c:v>
                </c:pt>
                <c:pt idx="8636">
                  <c:v>1275.9448862538197</c:v>
                </c:pt>
                <c:pt idx="8637">
                  <c:v>1274.9860146657556</c:v>
                </c:pt>
                <c:pt idx="8638">
                  <c:v>1274.8377455257903</c:v>
                </c:pt>
                <c:pt idx="8639">
                  <c:v>1275.1560888673289</c:v>
                </c:pt>
                <c:pt idx="8640">
                  <c:v>1274.6290751919164</c:v>
                </c:pt>
                <c:pt idx="8641">
                  <c:v>1273.8870103596298</c:v>
                </c:pt>
                <c:pt idx="8642">
                  <c:v>1275.035421590914</c:v>
                </c:pt>
                <c:pt idx="8643">
                  <c:v>1274.9735124361666</c:v>
                </c:pt>
                <c:pt idx="8644">
                  <c:v>1274.8189358249224</c:v>
                </c:pt>
                <c:pt idx="8645">
                  <c:v>1274.9448416669202</c:v>
                </c:pt>
                <c:pt idx="8646">
                  <c:v>1275.6881376517365</c:v>
                </c:pt>
                <c:pt idx="8647">
                  <c:v>1274.6332952322493</c:v>
                </c:pt>
                <c:pt idx="8648">
                  <c:v>1274.4842087234831</c:v>
                </c:pt>
                <c:pt idx="8649">
                  <c:v>1276.0070756330485</c:v>
                </c:pt>
                <c:pt idx="8650">
                  <c:v>1275.5768433964281</c:v>
                </c:pt>
                <c:pt idx="8651">
                  <c:v>1274.1811916190147</c:v>
                </c:pt>
                <c:pt idx="8652">
                  <c:v>1273.9638855349681</c:v>
                </c:pt>
                <c:pt idx="8653">
                  <c:v>1275.9246319260894</c:v>
                </c:pt>
                <c:pt idx="8654">
                  <c:v>1275.831267032783</c:v>
                </c:pt>
                <c:pt idx="8655">
                  <c:v>1274.5555540084745</c:v>
                </c:pt>
                <c:pt idx="8656">
                  <c:v>1275.5518326700424</c:v>
                </c:pt>
                <c:pt idx="8657">
                  <c:v>1277.7885292284907</c:v>
                </c:pt>
                <c:pt idx="8658">
                  <c:v>1278.4495444962176</c:v>
                </c:pt>
                <c:pt idx="8659">
                  <c:v>1278.0444195918089</c:v>
                </c:pt>
                <c:pt idx="8660">
                  <c:v>1276.0561943358161</c:v>
                </c:pt>
                <c:pt idx="8661">
                  <c:v>1275.6540665419677</c:v>
                </c:pt>
                <c:pt idx="8662">
                  <c:v>1277.6852227352815</c:v>
                </c:pt>
                <c:pt idx="8663">
                  <c:v>1276.7820361183033</c:v>
                </c:pt>
                <c:pt idx="8664">
                  <c:v>1278.4989457810329</c:v>
                </c:pt>
                <c:pt idx="8665">
                  <c:v>1276.7512113500864</c:v>
                </c:pt>
                <c:pt idx="8666">
                  <c:v>1278.0002118081509</c:v>
                </c:pt>
                <c:pt idx="8667">
                  <c:v>1277.3152385046724</c:v>
                </c:pt>
                <c:pt idx="8668">
                  <c:v>1276.7846253413775</c:v>
                </c:pt>
                <c:pt idx="8669">
                  <c:v>1279.2808547251666</c:v>
                </c:pt>
                <c:pt idx="8670">
                  <c:v>1279.0027719877794</c:v>
                </c:pt>
                <c:pt idx="8671">
                  <c:v>1280.008052363075</c:v>
                </c:pt>
                <c:pt idx="8672">
                  <c:v>1280.1660418552144</c:v>
                </c:pt>
                <c:pt idx="8673">
                  <c:v>1278.4840468446209</c:v>
                </c:pt>
                <c:pt idx="8674">
                  <c:v>1280.143519654323</c:v>
                </c:pt>
                <c:pt idx="8675">
                  <c:v>1279.2988509557538</c:v>
                </c:pt>
                <c:pt idx="8676">
                  <c:v>1278.4539338495686</c:v>
                </c:pt>
                <c:pt idx="8677">
                  <c:v>1279.0487935798888</c:v>
                </c:pt>
                <c:pt idx="8678">
                  <c:v>1280.739959730292</c:v>
                </c:pt>
                <c:pt idx="8679">
                  <c:v>1282.3988100444094</c:v>
                </c:pt>
                <c:pt idx="8680">
                  <c:v>1280.7426561631544</c:v>
                </c:pt>
                <c:pt idx="8681">
                  <c:v>1279.5233343943819</c:v>
                </c:pt>
                <c:pt idx="8682">
                  <c:v>1280.21458087571</c:v>
                </c:pt>
                <c:pt idx="8683">
                  <c:v>1282.321792011878</c:v>
                </c:pt>
                <c:pt idx="8684">
                  <c:v>1282.2955354715816</c:v>
                </c:pt>
                <c:pt idx="8685">
                  <c:v>1281.670404862542</c:v>
                </c:pt>
                <c:pt idx="8686">
                  <c:v>1282.3927841195275</c:v>
                </c:pt>
                <c:pt idx="8687">
                  <c:v>1280.4152042884175</c:v>
                </c:pt>
                <c:pt idx="8688">
                  <c:v>1281.451526350035</c:v>
                </c:pt>
                <c:pt idx="8689">
                  <c:v>1281.8288248574092</c:v>
                </c:pt>
                <c:pt idx="8690">
                  <c:v>1283.6474843981662</c:v>
                </c:pt>
                <c:pt idx="8691">
                  <c:v>1282.0539596994765</c:v>
                </c:pt>
                <c:pt idx="8692">
                  <c:v>1280.0131586505531</c:v>
                </c:pt>
                <c:pt idx="8693">
                  <c:v>1283.5732625066692</c:v>
                </c:pt>
                <c:pt idx="8694">
                  <c:v>1284.5168351083646</c:v>
                </c:pt>
                <c:pt idx="8695">
                  <c:v>1282.9143769685052</c:v>
                </c:pt>
                <c:pt idx="8696">
                  <c:v>1284.6778724266262</c:v>
                </c:pt>
                <c:pt idx="8697">
                  <c:v>1282.851741455084</c:v>
                </c:pt>
                <c:pt idx="8698">
                  <c:v>1282.9150579904863</c:v>
                </c:pt>
                <c:pt idx="8699">
                  <c:v>1282.0332630093787</c:v>
                </c:pt>
                <c:pt idx="8700">
                  <c:v>1281.7514461923661</c:v>
                </c:pt>
                <c:pt idx="8701">
                  <c:v>1283.042558200618</c:v>
                </c:pt>
                <c:pt idx="8702">
                  <c:v>1283.9399339692905</c:v>
                </c:pt>
                <c:pt idx="8703">
                  <c:v>1284.4763288104748</c:v>
                </c:pt>
                <c:pt idx="8704">
                  <c:v>1282.7093810983376</c:v>
                </c:pt>
                <c:pt idx="8705">
                  <c:v>1283.7238024557221</c:v>
                </c:pt>
                <c:pt idx="8706">
                  <c:v>1283.4129190402659</c:v>
                </c:pt>
                <c:pt idx="8707">
                  <c:v>1284.8028652979458</c:v>
                </c:pt>
                <c:pt idx="8708">
                  <c:v>1282.27546860797</c:v>
                </c:pt>
                <c:pt idx="8709">
                  <c:v>1283.7603765129072</c:v>
                </c:pt>
                <c:pt idx="8710">
                  <c:v>1283.1599770856519</c:v>
                </c:pt>
                <c:pt idx="8711">
                  <c:v>1284.2345367526241</c:v>
                </c:pt>
                <c:pt idx="8712">
                  <c:v>1284.7001409714492</c:v>
                </c:pt>
                <c:pt idx="8713">
                  <c:v>1284.7379493821329</c:v>
                </c:pt>
                <c:pt idx="8714">
                  <c:v>1283.320223328956</c:v>
                </c:pt>
                <c:pt idx="8715">
                  <c:v>1284.2393726676421</c:v>
                </c:pt>
                <c:pt idx="8716">
                  <c:v>1283.5793098324293</c:v>
                </c:pt>
                <c:pt idx="8717">
                  <c:v>1284.3766387638861</c:v>
                </c:pt>
                <c:pt idx="8718">
                  <c:v>1285.2310473078767</c:v>
                </c:pt>
                <c:pt idx="8719">
                  <c:v>1285.7380293043</c:v>
                </c:pt>
                <c:pt idx="8720">
                  <c:v>1285.1358944368765</c:v>
                </c:pt>
                <c:pt idx="8721">
                  <c:v>1285.6747112456987</c:v>
                </c:pt>
                <c:pt idx="8722">
                  <c:v>1284.9138866224448</c:v>
                </c:pt>
                <c:pt idx="8723">
                  <c:v>1286.8695470779471</c:v>
                </c:pt>
                <c:pt idx="8724">
                  <c:v>1285.444926006239</c:v>
                </c:pt>
                <c:pt idx="8725">
                  <c:v>1286.659879208222</c:v>
                </c:pt>
                <c:pt idx="8726">
                  <c:v>1287.519973940256</c:v>
                </c:pt>
                <c:pt idx="8727">
                  <c:v>1285.7152780677779</c:v>
                </c:pt>
                <c:pt idx="8728">
                  <c:v>1287.3661074479667</c:v>
                </c:pt>
                <c:pt idx="8729">
                  <c:v>1286.2223750655444</c:v>
                </c:pt>
                <c:pt idx="8730">
                  <c:v>1287.2707964160984</c:v>
                </c:pt>
                <c:pt idx="8731">
                  <c:v>1288.6372584543599</c:v>
                </c:pt>
                <c:pt idx="8732">
                  <c:v>1288.3516283190504</c:v>
                </c:pt>
                <c:pt idx="8733">
                  <c:v>1288.5355088905487</c:v>
                </c:pt>
                <c:pt idx="8734">
                  <c:v>1288.8583859970904</c:v>
                </c:pt>
                <c:pt idx="8735">
                  <c:v>1287.5901328221951</c:v>
                </c:pt>
                <c:pt idx="8736">
                  <c:v>1287.5931577506158</c:v>
                </c:pt>
                <c:pt idx="8737">
                  <c:v>1288.2646345003427</c:v>
                </c:pt>
                <c:pt idx="8738">
                  <c:v>1287.4097076857713</c:v>
                </c:pt>
                <c:pt idx="8739">
                  <c:v>1287.9179764062781</c:v>
                </c:pt>
                <c:pt idx="8740">
                  <c:v>1290.3717571397933</c:v>
                </c:pt>
                <c:pt idx="8741">
                  <c:v>1288.045157371698</c:v>
                </c:pt>
                <c:pt idx="8742">
                  <c:v>1287.5987169721579</c:v>
                </c:pt>
                <c:pt idx="8743">
                  <c:v>1288.0768150498668</c:v>
                </c:pt>
                <c:pt idx="8744">
                  <c:v>1289.8621764001045</c:v>
                </c:pt>
                <c:pt idx="8745">
                  <c:v>1290.5661672397002</c:v>
                </c:pt>
                <c:pt idx="8746">
                  <c:v>1288.944084802534</c:v>
                </c:pt>
                <c:pt idx="8747">
                  <c:v>1289.7742197097639</c:v>
                </c:pt>
                <c:pt idx="8748">
                  <c:v>1289.6784349127756</c:v>
                </c:pt>
                <c:pt idx="8749">
                  <c:v>1289.0398695995223</c:v>
                </c:pt>
                <c:pt idx="8750">
                  <c:v>1288.7205869428951</c:v>
                </c:pt>
                <c:pt idx="8751">
                  <c:v>1289.3977233368807</c:v>
                </c:pt>
                <c:pt idx="8752">
                  <c:v>1289.269914671238</c:v>
                </c:pt>
                <c:pt idx="8753">
                  <c:v>1288.9503930071312</c:v>
                </c:pt>
                <c:pt idx="8754">
                  <c:v>1287.0652151889008</c:v>
                </c:pt>
                <c:pt idx="8755">
                  <c:v>1289.0782016727737</c:v>
                </c:pt>
                <c:pt idx="8756">
                  <c:v>1290.0703773589032</c:v>
                </c:pt>
                <c:pt idx="8757">
                  <c:v>1292.1135277886649</c:v>
                </c:pt>
                <c:pt idx="8758">
                  <c:v>1292.2250820989937</c:v>
                </c:pt>
                <c:pt idx="8759">
                  <c:v>1290.4966154948359</c:v>
                </c:pt>
                <c:pt idx="8760">
                  <c:v>1292.3914960453392</c:v>
                </c:pt>
                <c:pt idx="8761">
                  <c:v>1290.8519437891541</c:v>
                </c:pt>
                <c:pt idx="8762">
                  <c:v>1291.2041792751704</c:v>
                </c:pt>
                <c:pt idx="8763">
                  <c:v>1291.9736599017074</c:v>
                </c:pt>
                <c:pt idx="8764">
                  <c:v>1291.3962846380859</c:v>
                </c:pt>
                <c:pt idx="8765">
                  <c:v>1290.6901503337804</c:v>
                </c:pt>
                <c:pt idx="8766">
                  <c:v>1291.4231838944324</c:v>
                </c:pt>
                <c:pt idx="8767">
                  <c:v>1291.7471911031957</c:v>
                </c:pt>
                <c:pt idx="8768">
                  <c:v>1292.2348053739506</c:v>
                </c:pt>
                <c:pt idx="8769">
                  <c:v>1291.9486599877725</c:v>
                </c:pt>
                <c:pt idx="8770">
                  <c:v>1292.3385902648563</c:v>
                </c:pt>
                <c:pt idx="8771">
                  <c:v>1292.7607722242683</c:v>
                </c:pt>
                <c:pt idx="8772">
                  <c:v>1293.11152838871</c:v>
                </c:pt>
                <c:pt idx="8773">
                  <c:v>1291.9211393954499</c:v>
                </c:pt>
                <c:pt idx="8774">
                  <c:v>1292.2425005881516</c:v>
                </c:pt>
                <c:pt idx="8775">
                  <c:v>1293.8186916808531</c:v>
                </c:pt>
                <c:pt idx="8776">
                  <c:v>1292.724519840117</c:v>
                </c:pt>
                <c:pt idx="8777">
                  <c:v>1294.0338700577672</c:v>
                </c:pt>
                <c:pt idx="8778">
                  <c:v>1292.9740073922731</c:v>
                </c:pt>
                <c:pt idx="8779">
                  <c:v>1293.7543032566257</c:v>
                </c:pt>
                <c:pt idx="8780">
                  <c:v>1294.0442382349449</c:v>
                </c:pt>
                <c:pt idx="8781">
                  <c:v>1293.4394077279005</c:v>
                </c:pt>
                <c:pt idx="8782">
                  <c:v>1293.0233662015817</c:v>
                </c:pt>
                <c:pt idx="8783">
                  <c:v>1294.9870574451595</c:v>
                </c:pt>
                <c:pt idx="8784">
                  <c:v>1295.9541302151433</c:v>
                </c:pt>
                <c:pt idx="8785">
                  <c:v>1293.6953940966948</c:v>
                </c:pt>
                <c:pt idx="8786">
                  <c:v>1293.6625545311733</c:v>
                </c:pt>
                <c:pt idx="8787">
                  <c:v>1294.3399387069355</c:v>
                </c:pt>
                <c:pt idx="8788">
                  <c:v>1295.8467376984188</c:v>
                </c:pt>
                <c:pt idx="8789">
                  <c:v>1294.3679892486423</c:v>
                </c:pt>
                <c:pt idx="8790">
                  <c:v>1295.2784010374246</c:v>
                </c:pt>
                <c:pt idx="8791">
                  <c:v>1293.4688114141809</c:v>
                </c:pt>
                <c:pt idx="8792">
                  <c:v>1295.3136201095199</c:v>
                </c:pt>
                <c:pt idx="8793">
                  <c:v>1294.7052759361866</c:v>
                </c:pt>
                <c:pt idx="8794">
                  <c:v>1296.2537694317748</c:v>
                </c:pt>
                <c:pt idx="8795">
                  <c:v>1296.8035297661952</c:v>
                </c:pt>
                <c:pt idx="8796">
                  <c:v>1297.4828437162939</c:v>
                </c:pt>
                <c:pt idx="8797">
                  <c:v>1295.5735433776083</c:v>
                </c:pt>
                <c:pt idx="8798">
                  <c:v>1297.0106176363847</c:v>
                </c:pt>
                <c:pt idx="8799">
                  <c:v>1297.1268823863027</c:v>
                </c:pt>
                <c:pt idx="8800">
                  <c:v>1296.4479754771935</c:v>
                </c:pt>
                <c:pt idx="8801">
                  <c:v>1296.2917020903972</c:v>
                </c:pt>
                <c:pt idx="8802">
                  <c:v>1295.9366523098352</c:v>
                </c:pt>
                <c:pt idx="8803">
                  <c:v>1296.8808476469837</c:v>
                </c:pt>
                <c:pt idx="8804">
                  <c:v>1297.2079263823027</c:v>
                </c:pt>
                <c:pt idx="8805">
                  <c:v>1297.1747095475739</c:v>
                </c:pt>
                <c:pt idx="8806">
                  <c:v>1297.015375913428</c:v>
                </c:pt>
                <c:pt idx="8807">
                  <c:v>1297.0506611668707</c:v>
                </c:pt>
                <c:pt idx="8808">
                  <c:v>1298.0294332362776</c:v>
                </c:pt>
                <c:pt idx="8809">
                  <c:v>1297.4811002195941</c:v>
                </c:pt>
                <c:pt idx="8810">
                  <c:v>1296.3879540776106</c:v>
                </c:pt>
                <c:pt idx="8811">
                  <c:v>1297.8866414428267</c:v>
                </c:pt>
                <c:pt idx="8812">
                  <c:v>1297.7256214378242</c:v>
                </c:pt>
                <c:pt idx="8813">
                  <c:v>1297.1180891190759</c:v>
                </c:pt>
                <c:pt idx="8814">
                  <c:v>1296.598019720341</c:v>
                </c:pt>
                <c:pt idx="8815">
                  <c:v>1298.0880803186096</c:v>
                </c:pt>
                <c:pt idx="8816">
                  <c:v>1297.1120690612845</c:v>
                </c:pt>
                <c:pt idx="8817">
                  <c:v>1298.4821915309101</c:v>
                </c:pt>
                <c:pt idx="8818">
                  <c:v>1298.3232927039496</c:v>
                </c:pt>
                <c:pt idx="8819">
                  <c:v>1300.1803795211245</c:v>
                </c:pt>
                <c:pt idx="8820">
                  <c:v>1298.5904574812639</c:v>
                </c:pt>
                <c:pt idx="8821">
                  <c:v>1298.5375375687022</c:v>
                </c:pt>
                <c:pt idx="8822">
                  <c:v>1298.8350799413477</c:v>
                </c:pt>
                <c:pt idx="8823">
                  <c:v>1299.2277518530443</c:v>
                </c:pt>
                <c:pt idx="8824">
                  <c:v>1299.9494288887256</c:v>
                </c:pt>
                <c:pt idx="8825">
                  <c:v>1297.6365469314126</c:v>
                </c:pt>
                <c:pt idx="8826">
                  <c:v>1300.0460164106332</c:v>
                </c:pt>
                <c:pt idx="8827">
                  <c:v>1300.0126679348064</c:v>
                </c:pt>
                <c:pt idx="8828">
                  <c:v>1301.2870569109764</c:v>
                </c:pt>
                <c:pt idx="8829">
                  <c:v>1300.4686627259198</c:v>
                </c:pt>
                <c:pt idx="8830">
                  <c:v>1300.0466564279025</c:v>
                </c:pt>
                <c:pt idx="8831">
                  <c:v>1301.8439325795894</c:v>
                </c:pt>
                <c:pt idx="8832">
                  <c:v>1301.043416462574</c:v>
                </c:pt>
                <c:pt idx="8833">
                  <c:v>1302.755641006685</c:v>
                </c:pt>
                <c:pt idx="8834">
                  <c:v>1300.6318621030325</c:v>
                </c:pt>
                <c:pt idx="8835">
                  <c:v>1300.4068699023017</c:v>
                </c:pt>
                <c:pt idx="8836">
                  <c:v>1300.6032120654013</c:v>
                </c:pt>
                <c:pt idx="8837">
                  <c:v>1301.9713080107717</c:v>
                </c:pt>
                <c:pt idx="8838">
                  <c:v>1301.0847707828941</c:v>
                </c:pt>
                <c:pt idx="8839">
                  <c:v>1301.477661246726</c:v>
                </c:pt>
                <c:pt idx="8840">
                  <c:v>1303.2139741197122</c:v>
                </c:pt>
                <c:pt idx="8841">
                  <c:v>1303.0491240678753</c:v>
                </c:pt>
                <c:pt idx="8842">
                  <c:v>1301.017712051849</c:v>
                </c:pt>
                <c:pt idx="8843">
                  <c:v>1303.2444600622346</c:v>
                </c:pt>
                <c:pt idx="8844">
                  <c:v>1303.8694487349533</c:v>
                </c:pt>
                <c:pt idx="8845">
                  <c:v>1301.9395357107362</c:v>
                </c:pt>
                <c:pt idx="8846">
                  <c:v>1301.5796993249828</c:v>
                </c:pt>
                <c:pt idx="8847">
                  <c:v>1302.6658444815055</c:v>
                </c:pt>
                <c:pt idx="8848">
                  <c:v>1304.8931280889271</c:v>
                </c:pt>
                <c:pt idx="8849">
                  <c:v>1302.5586225703159</c:v>
                </c:pt>
                <c:pt idx="8850">
                  <c:v>1302.3273386779556</c:v>
                </c:pt>
                <c:pt idx="8851">
                  <c:v>1304.1685022680181</c:v>
                </c:pt>
                <c:pt idx="8852">
                  <c:v>1303.2797685351516</c:v>
                </c:pt>
                <c:pt idx="8853">
                  <c:v>1304.4878140490109</c:v>
                </c:pt>
                <c:pt idx="8854">
                  <c:v>1303.3371365993999</c:v>
                </c:pt>
                <c:pt idx="8855">
                  <c:v>1303.804517388246</c:v>
                </c:pt>
                <c:pt idx="8856">
                  <c:v>1303.9704579247978</c:v>
                </c:pt>
                <c:pt idx="8857">
                  <c:v>1304.2708002686554</c:v>
                </c:pt>
                <c:pt idx="8858">
                  <c:v>1304.2748168637545</c:v>
                </c:pt>
                <c:pt idx="8859">
                  <c:v>1304.464261621586</c:v>
                </c:pt>
                <c:pt idx="8860">
                  <c:v>1304.3645624384237</c:v>
                </c:pt>
                <c:pt idx="8861">
                  <c:v>1305.1885462259481</c:v>
                </c:pt>
                <c:pt idx="8862">
                  <c:v>1305.0222251365974</c:v>
                </c:pt>
                <c:pt idx="8863">
                  <c:v>1304.3292119336618</c:v>
                </c:pt>
                <c:pt idx="8864">
                  <c:v>1306.1647467256892</c:v>
                </c:pt>
                <c:pt idx="8865">
                  <c:v>1305.4437301918044</c:v>
                </c:pt>
                <c:pt idx="8866">
                  <c:v>1305.5784231065995</c:v>
                </c:pt>
                <c:pt idx="8867">
                  <c:v>1303.8001769920129</c:v>
                </c:pt>
                <c:pt idx="8868">
                  <c:v>1305.8478923373748</c:v>
                </c:pt>
                <c:pt idx="8869">
                  <c:v>1306.8814044609633</c:v>
                </c:pt>
                <c:pt idx="8870">
                  <c:v>1307.9985911835886</c:v>
                </c:pt>
                <c:pt idx="8871">
                  <c:v>1307.3695262770766</c:v>
                </c:pt>
                <c:pt idx="8872">
                  <c:v>1309.4193872506639</c:v>
                </c:pt>
                <c:pt idx="8873">
                  <c:v>1306.3082745052591</c:v>
                </c:pt>
                <c:pt idx="8874">
                  <c:v>1306.6379567855845</c:v>
                </c:pt>
                <c:pt idx="8875">
                  <c:v>1307.7815790215955</c:v>
                </c:pt>
                <c:pt idx="8876">
                  <c:v>1307.920695298498</c:v>
                </c:pt>
                <c:pt idx="8877">
                  <c:v>1307.2539505193413</c:v>
                </c:pt>
                <c:pt idx="8878">
                  <c:v>1311.2970723051587</c:v>
                </c:pt>
                <c:pt idx="8879">
                  <c:v>1308.6789852471295</c:v>
                </c:pt>
                <c:pt idx="8880">
                  <c:v>1308.1487397670221</c:v>
                </c:pt>
                <c:pt idx="8881">
                  <c:v>1307.1545294918212</c:v>
                </c:pt>
                <c:pt idx="8882">
                  <c:v>1305.8620561340599</c:v>
                </c:pt>
                <c:pt idx="8883">
                  <c:v>1306.6242840117138</c:v>
                </c:pt>
                <c:pt idx="8884">
                  <c:v>1306.0608981891</c:v>
                </c:pt>
                <c:pt idx="8885">
                  <c:v>1304.9672668863789</c:v>
                </c:pt>
                <c:pt idx="8886">
                  <c:v>1307.1545294918212</c:v>
                </c:pt>
                <c:pt idx="8887">
                  <c:v>1307.3865118893682</c:v>
                </c:pt>
                <c:pt idx="8888">
                  <c:v>1304.6678884958035</c:v>
                </c:pt>
                <c:pt idx="8889">
                  <c:v>1305.5954006030743</c:v>
                </c:pt>
                <c:pt idx="8890">
                  <c:v>1306.2246829815351</c:v>
                </c:pt>
                <c:pt idx="8891">
                  <c:v>1303.3721699625719</c:v>
                </c:pt>
                <c:pt idx="8892">
                  <c:v>1305.7591163249604</c:v>
                </c:pt>
                <c:pt idx="8893">
                  <c:v>1306.4221569811796</c:v>
                </c:pt>
                <c:pt idx="8894">
                  <c:v>1302.4770650766761</c:v>
                </c:pt>
                <c:pt idx="8895">
                  <c:v>1302.8085854047858</c:v>
                </c:pt>
                <c:pt idx="8896">
                  <c:v>1305.4275959968509</c:v>
                </c:pt>
                <c:pt idx="8897">
                  <c:v>1304.489702967533</c:v>
                </c:pt>
                <c:pt idx="8898">
                  <c:v>1304.8524919313213</c:v>
                </c:pt>
                <c:pt idx="8899">
                  <c:v>1305.3160605895555</c:v>
                </c:pt>
                <c:pt idx="8900">
                  <c:v>1303.4573924804981</c:v>
                </c:pt>
                <c:pt idx="8901">
                  <c:v>1307.0406503251693</c:v>
                </c:pt>
                <c:pt idx="8902">
                  <c:v>1304.750159014344</c:v>
                </c:pt>
                <c:pt idx="8903">
                  <c:v>1302.9907961234203</c:v>
                </c:pt>
                <c:pt idx="8904">
                  <c:v>1303.2231648071272</c:v>
                </c:pt>
                <c:pt idx="8905">
                  <c:v>1304.8497455930758</c:v>
                </c:pt>
                <c:pt idx="8906">
                  <c:v>1301.0322600750333</c:v>
                </c:pt>
                <c:pt idx="8907">
                  <c:v>1303.5139059925746</c:v>
                </c:pt>
                <c:pt idx="8908">
                  <c:v>1311.6506057024035</c:v>
                </c:pt>
                <c:pt idx="8909">
                  <c:v>1313.9918611616072</c:v>
                </c:pt>
                <c:pt idx="8910">
                  <c:v>1311.0545255971954</c:v>
                </c:pt>
                <c:pt idx="8911">
                  <c:v>1311.934028171393</c:v>
                </c:pt>
                <c:pt idx="8912">
                  <c:v>1312.2066803308301</c:v>
                </c:pt>
                <c:pt idx="8913">
                  <c:v>1313.8422781245611</c:v>
                </c:pt>
                <c:pt idx="8914">
                  <c:v>1312.0979415070092</c:v>
                </c:pt>
                <c:pt idx="8915">
                  <c:v>1311.1593367712605</c:v>
                </c:pt>
                <c:pt idx="8916">
                  <c:v>1313.5700245860924</c:v>
                </c:pt>
                <c:pt idx="8917">
                  <c:v>1311.8265298736897</c:v>
                </c:pt>
                <c:pt idx="8918">
                  <c:v>1311.7583651059219</c:v>
                </c:pt>
                <c:pt idx="8919">
                  <c:v>1312.852103757142</c:v>
                </c:pt>
                <c:pt idx="8920">
                  <c:v>1311.4432122131352</c:v>
                </c:pt>
                <c:pt idx="8921">
                  <c:v>1314.4375892747228</c:v>
                </c:pt>
                <c:pt idx="8922">
                  <c:v>1312.9946274075078</c:v>
                </c:pt>
                <c:pt idx="8923">
                  <c:v>1313.7402738939472</c:v>
                </c:pt>
                <c:pt idx="8924">
                  <c:v>1314.2343571203344</c:v>
                </c:pt>
                <c:pt idx="8925">
                  <c:v>1315.4087530170304</c:v>
                </c:pt>
                <c:pt idx="8926">
                  <c:v>1313.2900311283436</c:v>
                </c:pt>
                <c:pt idx="8927">
                  <c:v>1315.2046112297098</c:v>
                </c:pt>
                <c:pt idx="8928">
                  <c:v>1312.9166212440869</c:v>
                </c:pt>
                <c:pt idx="8929">
                  <c:v>1314.5622429810135</c:v>
                </c:pt>
                <c:pt idx="8930">
                  <c:v>1314.6157226356681</c:v>
                </c:pt>
                <c:pt idx="8931">
                  <c:v>1315.2911714093075</c:v>
                </c:pt>
                <c:pt idx="8932">
                  <c:v>1313.4423343306751</c:v>
                </c:pt>
                <c:pt idx="8933">
                  <c:v>1315.9766830429185</c:v>
                </c:pt>
                <c:pt idx="8934">
                  <c:v>1313.4512038784083</c:v>
                </c:pt>
                <c:pt idx="8935">
                  <c:v>1317.2491972670216</c:v>
                </c:pt>
                <c:pt idx="8936">
                  <c:v>1317.5168084605341</c:v>
                </c:pt>
                <c:pt idx="8937">
                  <c:v>1316.6888083770484</c:v>
                </c:pt>
                <c:pt idx="8938">
                  <c:v>1315.0362866924402</c:v>
                </c:pt>
                <c:pt idx="8939">
                  <c:v>1315.5758856098632</c:v>
                </c:pt>
                <c:pt idx="8940">
                  <c:v>1316.9248829034211</c:v>
                </c:pt>
                <c:pt idx="8941">
                  <c:v>1314.8002121660675</c:v>
                </c:pt>
                <c:pt idx="8942">
                  <c:v>1316.9136006798819</c:v>
                </c:pt>
                <c:pt idx="8943">
                  <c:v>1314.9218064159911</c:v>
                </c:pt>
                <c:pt idx="8944">
                  <c:v>1315.6982685866606</c:v>
                </c:pt>
                <c:pt idx="8945">
                  <c:v>1314.820528741556</c:v>
                </c:pt>
                <c:pt idx="8946">
                  <c:v>1315.2593986641084</c:v>
                </c:pt>
                <c:pt idx="8947">
                  <c:v>1317.3110887147016</c:v>
                </c:pt>
                <c:pt idx="8948">
                  <c:v>1317.7979535499301</c:v>
                </c:pt>
                <c:pt idx="8949">
                  <c:v>1317.1943964885754</c:v>
                </c:pt>
                <c:pt idx="8950">
                  <c:v>1317.9722605376483</c:v>
                </c:pt>
                <c:pt idx="8951">
                  <c:v>1318.9845305280248</c:v>
                </c:pt>
                <c:pt idx="8952">
                  <c:v>1318.5104045766707</c:v>
                </c:pt>
                <c:pt idx="8953">
                  <c:v>1318.924054899675</c:v>
                </c:pt>
                <c:pt idx="8954">
                  <c:v>1317.94162874212</c:v>
                </c:pt>
                <c:pt idx="8955">
                  <c:v>1316.7603287408842</c:v>
                </c:pt>
                <c:pt idx="8956">
                  <c:v>1321.7634263092566</c:v>
                </c:pt>
                <c:pt idx="8957">
                  <c:v>1318.0996824999656</c:v>
                </c:pt>
                <c:pt idx="8958">
                  <c:v>1316.8098252648399</c:v>
                </c:pt>
                <c:pt idx="8959">
                  <c:v>1317.6897303972003</c:v>
                </c:pt>
                <c:pt idx="8960">
                  <c:v>1320.3690754138231</c:v>
                </c:pt>
                <c:pt idx="8961">
                  <c:v>1316.9726662731473</c:v>
                </c:pt>
                <c:pt idx="8962">
                  <c:v>1320.797922640711</c:v>
                </c:pt>
                <c:pt idx="8963">
                  <c:v>1319.3731560353458</c:v>
                </c:pt>
                <c:pt idx="8964">
                  <c:v>1319.1386221964788</c:v>
                </c:pt>
                <c:pt idx="8965">
                  <c:v>1319.4149973530252</c:v>
                </c:pt>
                <c:pt idx="8966">
                  <c:v>1318.2295088491435</c:v>
                </c:pt>
                <c:pt idx="8967">
                  <c:v>1319.7934869108133</c:v>
                </c:pt>
                <c:pt idx="8968">
                  <c:v>1321.9558683762455</c:v>
                </c:pt>
                <c:pt idx="8969">
                  <c:v>1320.0823674720316</c:v>
                </c:pt>
                <c:pt idx="8970">
                  <c:v>1320.6596982073895</c:v>
                </c:pt>
                <c:pt idx="8971">
                  <c:v>1319.1935003295343</c:v>
                </c:pt>
                <c:pt idx="8972">
                  <c:v>1321.1002921633742</c:v>
                </c:pt>
                <c:pt idx="8973">
                  <c:v>1321.0532609027348</c:v>
                </c:pt>
                <c:pt idx="8974">
                  <c:v>1320.5079204095732</c:v>
                </c:pt>
                <c:pt idx="8975">
                  <c:v>1321.5361102927127</c:v>
                </c:pt>
                <c:pt idx="8976">
                  <c:v>1321.5383817099071</c:v>
                </c:pt>
                <c:pt idx="8977">
                  <c:v>1320.8267534513368</c:v>
                </c:pt>
                <c:pt idx="8978">
                  <c:v>1321.3394308805243</c:v>
                </c:pt>
                <c:pt idx="8979">
                  <c:v>1323.6102948846824</c:v>
                </c:pt>
                <c:pt idx="8980">
                  <c:v>1324.085819902358</c:v>
                </c:pt>
                <c:pt idx="8981">
                  <c:v>1321.3530133550162</c:v>
                </c:pt>
                <c:pt idx="8982">
                  <c:v>1321.5905815345488</c:v>
                </c:pt>
                <c:pt idx="8983">
                  <c:v>1322.6131652757108</c:v>
                </c:pt>
                <c:pt idx="8984">
                  <c:v>1320.9561716051385</c:v>
                </c:pt>
                <c:pt idx="8985">
                  <c:v>1323.0462744184092</c:v>
                </c:pt>
                <c:pt idx="8986">
                  <c:v>1322.2960332620141</c:v>
                </c:pt>
                <c:pt idx="8987">
                  <c:v>1321.41390739486</c:v>
                </c:pt>
                <c:pt idx="8988">
                  <c:v>1323.2272974441059</c:v>
                </c:pt>
                <c:pt idx="8989">
                  <c:v>1320.7809710228921</c:v>
                </c:pt>
                <c:pt idx="8990">
                  <c:v>1322.9370285232078</c:v>
                </c:pt>
                <c:pt idx="8991">
                  <c:v>1322.0439808374833</c:v>
                </c:pt>
                <c:pt idx="8992">
                  <c:v>1323.3800016514519</c:v>
                </c:pt>
                <c:pt idx="8993">
                  <c:v>1324.1292863421875</c:v>
                </c:pt>
                <c:pt idx="8994">
                  <c:v>1326.344703119529</c:v>
                </c:pt>
                <c:pt idx="8995">
                  <c:v>1323.6379642157401</c:v>
                </c:pt>
                <c:pt idx="8996">
                  <c:v>1325.2160925230835</c:v>
                </c:pt>
                <c:pt idx="8997">
                  <c:v>1326.3482280479166</c:v>
                </c:pt>
                <c:pt idx="8998">
                  <c:v>1323.5007356672754</c:v>
                </c:pt>
                <c:pt idx="8999">
                  <c:v>1322.8489000620682</c:v>
                </c:pt>
                <c:pt idx="9000">
                  <c:v>1322.0598359083967</c:v>
                </c:pt>
                <c:pt idx="9001">
                  <c:v>1322.162757319745</c:v>
                </c:pt>
                <c:pt idx="9002">
                  <c:v>1322.7116715136035</c:v>
                </c:pt>
                <c:pt idx="9003">
                  <c:v>1321.922607359932</c:v>
                </c:pt>
                <c:pt idx="9004">
                  <c:v>1320.9277003835632</c:v>
                </c:pt>
                <c:pt idx="9005">
                  <c:v>1325.8090882379479</c:v>
                </c:pt>
                <c:pt idx="9006">
                  <c:v>1327.150159149553</c:v>
                </c:pt>
                <c:pt idx="9007">
                  <c:v>1326.6047141041092</c:v>
                </c:pt>
                <c:pt idx="9008">
                  <c:v>1325.7114777714851</c:v>
                </c:pt>
                <c:pt idx="9009">
                  <c:v>1324.784587076409</c:v>
                </c:pt>
                <c:pt idx="9010">
                  <c:v>1325.1319990519507</c:v>
                </c:pt>
                <c:pt idx="9011">
                  <c:v>1324.9495259315017</c:v>
                </c:pt>
                <c:pt idx="9012">
                  <c:v>1327.0159563165414</c:v>
                </c:pt>
                <c:pt idx="9013">
                  <c:v>1326.8074565716847</c:v>
                </c:pt>
                <c:pt idx="9014">
                  <c:v>1325.1862097849184</c:v>
                </c:pt>
                <c:pt idx="9015">
                  <c:v>1327.0405479780341</c:v>
                </c:pt>
                <c:pt idx="9016">
                  <c:v>1325.0054742294128</c:v>
                </c:pt>
                <c:pt idx="9017">
                  <c:v>1328.2033590527985</c:v>
                </c:pt>
                <c:pt idx="9018">
                  <c:v>1327.9961510404657</c:v>
                </c:pt>
                <c:pt idx="9019">
                  <c:v>1329.348648842142</c:v>
                </c:pt>
                <c:pt idx="9020">
                  <c:v>1327.0352221958517</c:v>
                </c:pt>
                <c:pt idx="9021">
                  <c:v>1328.5574046306356</c:v>
                </c:pt>
                <c:pt idx="9022">
                  <c:v>1328.5402090484858</c:v>
                </c:pt>
                <c:pt idx="9023">
                  <c:v>1327.4316603749241</c:v>
                </c:pt>
                <c:pt idx="9024">
                  <c:v>1328.467581874083</c:v>
                </c:pt>
                <c:pt idx="9025">
                  <c:v>1329.7458847472953</c:v>
                </c:pt>
                <c:pt idx="9026">
                  <c:v>1327.5281230616777</c:v>
                </c:pt>
                <c:pt idx="9027">
                  <c:v>1331.9135352289086</c:v>
                </c:pt>
                <c:pt idx="9028">
                  <c:v>1329.2806788635901</c:v>
                </c:pt>
                <c:pt idx="9029">
                  <c:v>1329.3876861169169</c:v>
                </c:pt>
                <c:pt idx="9030">
                  <c:v>1330.4661185928699</c:v>
                </c:pt>
                <c:pt idx="9031">
                  <c:v>1328.2154287359576</c:v>
                </c:pt>
                <c:pt idx="9032">
                  <c:v>1329.1899554558836</c:v>
                </c:pt>
                <c:pt idx="9033">
                  <c:v>1329.8648659113269</c:v>
                </c:pt>
                <c:pt idx="9034">
                  <c:v>1329.897727464893</c:v>
                </c:pt>
                <c:pt idx="9035">
                  <c:v>1330.2402727274794</c:v>
                </c:pt>
                <c:pt idx="9036">
                  <c:v>1329.021387638596</c:v>
                </c:pt>
                <c:pt idx="9037">
                  <c:v>1331.0699888997174</c:v>
                </c:pt>
                <c:pt idx="9038">
                  <c:v>1329.732648964098</c:v>
                </c:pt>
                <c:pt idx="9039">
                  <c:v>1330.1159114414468</c:v>
                </c:pt>
                <c:pt idx="9040">
                  <c:v>1329.9778317994758</c:v>
                </c:pt>
                <c:pt idx="9041">
                  <c:v>1330.4007630582632</c:v>
                </c:pt>
                <c:pt idx="9042">
                  <c:v>1328.3493388358959</c:v>
                </c:pt>
                <c:pt idx="9043">
                  <c:v>1333.7780441571731</c:v>
                </c:pt>
                <c:pt idx="9044">
                  <c:v>1333.656958683689</c:v>
                </c:pt>
                <c:pt idx="9045">
                  <c:v>1330.9376177710103</c:v>
                </c:pt>
                <c:pt idx="9046">
                  <c:v>1331.2500378848542</c:v>
                </c:pt>
                <c:pt idx="9047">
                  <c:v>1330.6192576101105</c:v>
                </c:pt>
                <c:pt idx="9048">
                  <c:v>1330.1644381627229</c:v>
                </c:pt>
                <c:pt idx="9049">
                  <c:v>1330.9816309375283</c:v>
                </c:pt>
                <c:pt idx="9050">
                  <c:v>1334.4725569835953</c:v>
                </c:pt>
                <c:pt idx="9051">
                  <c:v>1332.1709004540151</c:v>
                </c:pt>
                <c:pt idx="9052">
                  <c:v>1331.4422206418849</c:v>
                </c:pt>
                <c:pt idx="9053">
                  <c:v>1331.4128296303566</c:v>
                </c:pt>
                <c:pt idx="9054">
                  <c:v>1332.0078891371122</c:v>
                </c:pt>
                <c:pt idx="9055">
                  <c:v>1333.2773771791017</c:v>
                </c:pt>
                <c:pt idx="9056">
                  <c:v>1332.8232160350046</c:v>
                </c:pt>
                <c:pt idx="9057">
                  <c:v>1335.0555116750547</c:v>
                </c:pt>
                <c:pt idx="9058">
                  <c:v>1332.291928894545</c:v>
                </c:pt>
                <c:pt idx="9059">
                  <c:v>1335.015193459808</c:v>
                </c:pt>
                <c:pt idx="9060">
                  <c:v>1335.3849464506102</c:v>
                </c:pt>
                <c:pt idx="9061">
                  <c:v>1333.9153371918603</c:v>
                </c:pt>
                <c:pt idx="9062">
                  <c:v>1334.2719136607952</c:v>
                </c:pt>
                <c:pt idx="9063">
                  <c:v>1332.766753571404</c:v>
                </c:pt>
                <c:pt idx="9064">
                  <c:v>1333.9218764307043</c:v>
                </c:pt>
                <c:pt idx="9065">
                  <c:v>1333.9218764307043</c:v>
                </c:pt>
                <c:pt idx="9066">
                  <c:v>1334.4119285528316</c:v>
                </c:pt>
                <c:pt idx="9067">
                  <c:v>1334.166902491768</c:v>
                </c:pt>
                <c:pt idx="9068">
                  <c:v>1331.8566567731675</c:v>
                </c:pt>
                <c:pt idx="9069">
                  <c:v>1335.3587528864423</c:v>
                </c:pt>
                <c:pt idx="9070">
                  <c:v>1334.90290330429</c:v>
                </c:pt>
                <c:pt idx="9071">
                  <c:v>1335.2535568290225</c:v>
                </c:pt>
                <c:pt idx="9072">
                  <c:v>1334.7977072468702</c:v>
                </c:pt>
                <c:pt idx="9073">
                  <c:v>1333.7125138057552</c:v>
                </c:pt>
                <c:pt idx="9074">
                  <c:v>1336.6852214245596</c:v>
                </c:pt>
                <c:pt idx="9075">
                  <c:v>1336.0885895730673</c:v>
                </c:pt>
                <c:pt idx="9076">
                  <c:v>1337.9084832521846</c:v>
                </c:pt>
                <c:pt idx="9077">
                  <c:v>1338.3656353912338</c:v>
                </c:pt>
                <c:pt idx="9078">
                  <c:v>1337.728638044736</c:v>
                </c:pt>
                <c:pt idx="9079">
                  <c:v>1335.8974513588628</c:v>
                </c:pt>
                <c:pt idx="9080">
                  <c:v>1335.5076431371069</c:v>
                </c:pt>
                <c:pt idx="9081">
                  <c:v>1336.8079242969432</c:v>
                </c:pt>
                <c:pt idx="9082">
                  <c:v>1339.0794190901161</c:v>
                </c:pt>
                <c:pt idx="9083">
                  <c:v>1338.2346897852799</c:v>
                </c:pt>
                <c:pt idx="9084">
                  <c:v>1337.9926507489142</c:v>
                </c:pt>
                <c:pt idx="9085">
                  <c:v>1335.4572064247991</c:v>
                </c:pt>
                <c:pt idx="9086">
                  <c:v>1336.4820813240383</c:v>
                </c:pt>
                <c:pt idx="9087">
                  <c:v>1336.5638415950746</c:v>
                </c:pt>
                <c:pt idx="9088">
                  <c:v>1336.1378492284637</c:v>
                </c:pt>
                <c:pt idx="9089">
                  <c:v>1336.6661374126281</c:v>
                </c:pt>
                <c:pt idx="9090">
                  <c:v>1337.052092847814</c:v>
                </c:pt>
                <c:pt idx="9091">
                  <c:v>1336.5871285978437</c:v>
                </c:pt>
                <c:pt idx="9092">
                  <c:v>1337.6461861603107</c:v>
                </c:pt>
                <c:pt idx="9093">
                  <c:v>1338.9676266472968</c:v>
                </c:pt>
                <c:pt idx="9094">
                  <c:v>1340.1387990677883</c:v>
                </c:pt>
                <c:pt idx="9095">
                  <c:v>1339.4687640790742</c:v>
                </c:pt>
                <c:pt idx="9096">
                  <c:v>1338.51649544151</c:v>
                </c:pt>
                <c:pt idx="9097">
                  <c:v>1337.9176618047911</c:v>
                </c:pt>
                <c:pt idx="9098">
                  <c:v>1341.5066803997777</c:v>
                </c:pt>
                <c:pt idx="9099">
                  <c:v>1339.4117926654401</c:v>
                </c:pt>
                <c:pt idx="9100">
                  <c:v>1340.4023293106904</c:v>
                </c:pt>
                <c:pt idx="9101">
                  <c:v>1338.6974129449925</c:v>
                </c:pt>
                <c:pt idx="9102">
                  <c:v>1339.8664572337323</c:v>
                </c:pt>
                <c:pt idx="9103">
                  <c:v>1338.871962661857</c:v>
                </c:pt>
                <c:pt idx="9104">
                  <c:v>1339.4182168587085</c:v>
                </c:pt>
                <c:pt idx="9105">
                  <c:v>1341.7959221538458</c:v>
                </c:pt>
                <c:pt idx="9106">
                  <c:v>1340.0616069355221</c:v>
                </c:pt>
                <c:pt idx="9107">
                  <c:v>1339.9220636348332</c:v>
                </c:pt>
                <c:pt idx="9108">
                  <c:v>1340.4206032940024</c:v>
                </c:pt>
                <c:pt idx="9109">
                  <c:v>1342.7740764855896</c:v>
                </c:pt>
                <c:pt idx="9110">
                  <c:v>1341.6345456530742</c:v>
                </c:pt>
                <c:pt idx="9111">
                  <c:v>1341.1357748623086</c:v>
                </c:pt>
                <c:pt idx="9112">
                  <c:v>1341.9509000634475</c:v>
                </c:pt>
                <c:pt idx="9113">
                  <c:v>1340.3818944356356</c:v>
                </c:pt>
                <c:pt idx="9114">
                  <c:v>1341.607771405028</c:v>
                </c:pt>
                <c:pt idx="9115">
                  <c:v>1340.8958731951609</c:v>
                </c:pt>
                <c:pt idx="9116">
                  <c:v>1343.8191345842258</c:v>
                </c:pt>
                <c:pt idx="9117">
                  <c:v>1341.3624268427554</c:v>
                </c:pt>
                <c:pt idx="9118">
                  <c:v>1342.2209850562622</c:v>
                </c:pt>
                <c:pt idx="9119">
                  <c:v>1341.7223888508177</c:v>
                </c:pt>
                <c:pt idx="9120">
                  <c:v>1343.7652684824986</c:v>
                </c:pt>
                <c:pt idx="9121">
                  <c:v>1342.6526054301123</c:v>
                </c:pt>
                <c:pt idx="9122">
                  <c:v>1342.5456240002356</c:v>
                </c:pt>
                <c:pt idx="9123">
                  <c:v>1341.9685973569019</c:v>
                </c:pt>
                <c:pt idx="9124">
                  <c:v>1342.4654419137237</c:v>
                </c:pt>
                <c:pt idx="9125">
                  <c:v>1344.3373704632688</c:v>
                </c:pt>
                <c:pt idx="9126">
                  <c:v>1343.5896788592183</c:v>
                </c:pt>
                <c:pt idx="9127">
                  <c:v>1343.9841677835702</c:v>
                </c:pt>
                <c:pt idx="9128">
                  <c:v>1343.1997439850077</c:v>
                </c:pt>
                <c:pt idx="9129">
                  <c:v>1343.3441585365599</c:v>
                </c:pt>
                <c:pt idx="9130">
                  <c:v>1344.1659724435269</c:v>
                </c:pt>
                <c:pt idx="9131">
                  <c:v>1344.2731655618272</c:v>
                </c:pt>
                <c:pt idx="9132">
                  <c:v>1341.557606564892</c:v>
                </c:pt>
                <c:pt idx="9133">
                  <c:v>1341.9149169592256</c:v>
                </c:pt>
                <c:pt idx="9134">
                  <c:v>1343.1051429311954</c:v>
                </c:pt>
                <c:pt idx="9135">
                  <c:v>1342.5329849321301</c:v>
                </c:pt>
                <c:pt idx="9136">
                  <c:v>1340.4231523105761</c:v>
                </c:pt>
                <c:pt idx="9137">
                  <c:v>1341.8177874332982</c:v>
                </c:pt>
                <c:pt idx="9138">
                  <c:v>1341.9608269330645</c:v>
                </c:pt>
                <c:pt idx="9139">
                  <c:v>1344.596412689946</c:v>
                </c:pt>
                <c:pt idx="9140">
                  <c:v>1344.3204035787394</c:v>
                </c:pt>
                <c:pt idx="9141">
                  <c:v>1346.0802091305793</c:v>
                </c:pt>
                <c:pt idx="9142">
                  <c:v>1345.4925104948579</c:v>
                </c:pt>
                <c:pt idx="9143">
                  <c:v>1346.1704504530887</c:v>
                </c:pt>
                <c:pt idx="9144">
                  <c:v>1348.7514897020942</c:v>
                </c:pt>
                <c:pt idx="9145">
                  <c:v>1346.0228224706252</c:v>
                </c:pt>
                <c:pt idx="9146">
                  <c:v>1345.9801684465519</c:v>
                </c:pt>
                <c:pt idx="9147">
                  <c:v>1347.3557369969287</c:v>
                </c:pt>
                <c:pt idx="9148">
                  <c:v>1346.0295790538057</c:v>
                </c:pt>
                <c:pt idx="9149">
                  <c:v>1348.618927394403</c:v>
                </c:pt>
                <c:pt idx="9150">
                  <c:v>1346.6797565620734</c:v>
                </c:pt>
                <c:pt idx="9151">
                  <c:v>1345.5299831939819</c:v>
                </c:pt>
                <c:pt idx="9152">
                  <c:v>1347.0431151926282</c:v>
                </c:pt>
                <c:pt idx="9153">
                  <c:v>1348.4220875611954</c:v>
                </c:pt>
                <c:pt idx="9154">
                  <c:v>1346.400903721903</c:v>
                </c:pt>
                <c:pt idx="9155">
                  <c:v>1348.5500294415247</c:v>
                </c:pt>
                <c:pt idx="9156">
                  <c:v>1347.9332674499115</c:v>
                </c:pt>
                <c:pt idx="9157">
                  <c:v>1348.8290227075918</c:v>
                </c:pt>
                <c:pt idx="9158">
                  <c:v>1350.2134085887201</c:v>
                </c:pt>
                <c:pt idx="9159">
                  <c:v>1349.2390463801967</c:v>
                </c:pt>
                <c:pt idx="9160">
                  <c:v>1348.4484560104418</c:v>
                </c:pt>
                <c:pt idx="9161">
                  <c:v>1348.9211831253763</c:v>
                </c:pt>
                <c:pt idx="9162">
                  <c:v>1349.6433230023135</c:v>
                </c:pt>
                <c:pt idx="9163">
                  <c:v>1351.2779595711677</c:v>
                </c:pt>
                <c:pt idx="9164">
                  <c:v>1349.8683075603806</c:v>
                </c:pt>
                <c:pt idx="9165">
                  <c:v>1351.0919333192016</c:v>
                </c:pt>
                <c:pt idx="9166">
                  <c:v>1349.5331522772356</c:v>
                </c:pt>
                <c:pt idx="9167">
                  <c:v>1347.0382352687657</c:v>
                </c:pt>
                <c:pt idx="9168">
                  <c:v>1349.6346145882301</c:v>
                </c:pt>
                <c:pt idx="9169">
                  <c:v>1348.7772969886155</c:v>
                </c:pt>
                <c:pt idx="9170">
                  <c:v>1351.136149512932</c:v>
                </c:pt>
                <c:pt idx="9171">
                  <c:v>1352.6936342843728</c:v>
                </c:pt>
                <c:pt idx="9172">
                  <c:v>1351.0309196205415</c:v>
                </c:pt>
                <c:pt idx="9173">
                  <c:v>1348.4223321651198</c:v>
                </c:pt>
                <c:pt idx="9174">
                  <c:v>1350.5710129515057</c:v>
                </c:pt>
                <c:pt idx="9175">
                  <c:v>1349.1868149424499</c:v>
                </c:pt>
                <c:pt idx="9176">
                  <c:v>1352.4121142581405</c:v>
                </c:pt>
                <c:pt idx="9177">
                  <c:v>1349.1412096707897</c:v>
                </c:pt>
                <c:pt idx="9178">
                  <c:v>1348.8872366045616</c:v>
                </c:pt>
                <c:pt idx="9179">
                  <c:v>1350.0059313114673</c:v>
                </c:pt>
                <c:pt idx="9180">
                  <c:v>1351.2167874406161</c:v>
                </c:pt>
                <c:pt idx="9181">
                  <c:v>1353.1082394507532</c:v>
                </c:pt>
                <c:pt idx="9182">
                  <c:v>1352.5657387838053</c:v>
                </c:pt>
                <c:pt idx="9183">
                  <c:v>1350.1667347591963</c:v>
                </c:pt>
                <c:pt idx="9184">
                  <c:v>1352.2411413011171</c:v>
                </c:pt>
                <c:pt idx="9185">
                  <c:v>1353.6692605809098</c:v>
                </c:pt>
                <c:pt idx="9186">
                  <c:v>1353.5950213498456</c:v>
                </c:pt>
                <c:pt idx="9187">
                  <c:v>1355.0164800269963</c:v>
                </c:pt>
                <c:pt idx="9188">
                  <c:v>1353.6032903830051</c:v>
                </c:pt>
                <c:pt idx="9189">
                  <c:v>1355.2785419800139</c:v>
                </c:pt>
                <c:pt idx="9190">
                  <c:v>1354.8051013112938</c:v>
                </c:pt>
                <c:pt idx="9191">
                  <c:v>1354.9143568502293</c:v>
                </c:pt>
                <c:pt idx="9192">
                  <c:v>1353.7879691586024</c:v>
                </c:pt>
                <c:pt idx="9193">
                  <c:v>1354.2086707077237</c:v>
                </c:pt>
                <c:pt idx="9194">
                  <c:v>1353.0059016017258</c:v>
                </c:pt>
                <c:pt idx="9195">
                  <c:v>1352.6414261150596</c:v>
                </c:pt>
                <c:pt idx="9196">
                  <c:v>1352.058265336394</c:v>
                </c:pt>
                <c:pt idx="9197">
                  <c:v>1353.8473736073749</c:v>
                </c:pt>
                <c:pt idx="9198">
                  <c:v>1356.0169370758761</c:v>
                </c:pt>
                <c:pt idx="9199">
                  <c:v>1355.9810353722821</c:v>
                </c:pt>
                <c:pt idx="9200">
                  <c:v>1354.6666080282398</c:v>
                </c:pt>
                <c:pt idx="9201">
                  <c:v>1354.0872181068773</c:v>
                </c:pt>
                <c:pt idx="9202">
                  <c:v>1352.8828553364435</c:v>
                </c:pt>
                <c:pt idx="9203">
                  <c:v>1354.8951855358839</c:v>
                </c:pt>
                <c:pt idx="9204">
                  <c:v>1354.4584648106963</c:v>
                </c:pt>
                <c:pt idx="9205">
                  <c:v>1352.0802962474145</c:v>
                </c:pt>
                <c:pt idx="9206">
                  <c:v>1353.3638370506653</c:v>
                </c:pt>
                <c:pt idx="9207">
                  <c:v>1355.6750978633445</c:v>
                </c:pt>
                <c:pt idx="9208">
                  <c:v>1354.3527900207298</c:v>
                </c:pt>
                <c:pt idx="9209">
                  <c:v>1354.787895878314</c:v>
                </c:pt>
                <c:pt idx="9210">
                  <c:v>1354.4193682952175</c:v>
                </c:pt>
                <c:pt idx="9211">
                  <c:v>1354.4150921627111</c:v>
                </c:pt>
                <c:pt idx="9212">
                  <c:v>1356.2549785468834</c:v>
                </c:pt>
                <c:pt idx="9213">
                  <c:v>1355.9986698879729</c:v>
                </c:pt>
                <c:pt idx="9214">
                  <c:v>1354.6061433391244</c:v>
                </c:pt>
                <c:pt idx="9215">
                  <c:v>1356.4072664010689</c:v>
                </c:pt>
                <c:pt idx="9216">
                  <c:v>1357.6927828520834</c:v>
                </c:pt>
                <c:pt idx="9217">
                  <c:v>1355.6745792959102</c:v>
                </c:pt>
                <c:pt idx="9218">
                  <c:v>1356.6282776512564</c:v>
                </c:pt>
                <c:pt idx="9219">
                  <c:v>1354.3454868798058</c:v>
                </c:pt>
                <c:pt idx="9220">
                  <c:v>1357.7572839953029</c:v>
                </c:pt>
                <c:pt idx="9221">
                  <c:v>1356.9128006840294</c:v>
                </c:pt>
                <c:pt idx="9222">
                  <c:v>1357.6422411441695</c:v>
                </c:pt>
                <c:pt idx="9223">
                  <c:v>1357.4272419237479</c:v>
                </c:pt>
                <c:pt idx="9224">
                  <c:v>1358.6086741080312</c:v>
                </c:pt>
                <c:pt idx="9225">
                  <c:v>1357.3932959127546</c:v>
                </c:pt>
                <c:pt idx="9226">
                  <c:v>1360.3441467392233</c:v>
                </c:pt>
                <c:pt idx="9227">
                  <c:v>1358.759866410157</c:v>
                </c:pt>
                <c:pt idx="9228">
                  <c:v>1358.8720767952959</c:v>
                </c:pt>
                <c:pt idx="9229">
                  <c:v>1358.8707989719219</c:v>
                </c:pt>
                <c:pt idx="9230">
                  <c:v>1360.3046391626997</c:v>
                </c:pt>
                <c:pt idx="9231">
                  <c:v>1360.2671480428141</c:v>
                </c:pt>
                <c:pt idx="9232">
                  <c:v>1360.8196641257373</c:v>
                </c:pt>
                <c:pt idx="9233">
                  <c:v>1358.8279602320165</c:v>
                </c:pt>
                <c:pt idx="9234">
                  <c:v>1357.4658583837884</c:v>
                </c:pt>
                <c:pt idx="9235">
                  <c:v>1359.3506270869964</c:v>
                </c:pt>
                <c:pt idx="9236">
                  <c:v>1358.6873098227884</c:v>
                </c:pt>
                <c:pt idx="9237">
                  <c:v>1358.3920785342323</c:v>
                </c:pt>
                <c:pt idx="9238">
                  <c:v>1360.575382422272</c:v>
                </c:pt>
                <c:pt idx="9239">
                  <c:v>1358.8017581688039</c:v>
                </c:pt>
                <c:pt idx="9240">
                  <c:v>1357.0324894878011</c:v>
                </c:pt>
                <c:pt idx="9241">
                  <c:v>1359.6142320820577</c:v>
                </c:pt>
                <c:pt idx="9242">
                  <c:v>1361.8712332913706</c:v>
                </c:pt>
                <c:pt idx="9243">
                  <c:v>1360.7905913146703</c:v>
                </c:pt>
                <c:pt idx="9244">
                  <c:v>1360.0114708475678</c:v>
                </c:pt>
                <c:pt idx="9245">
                  <c:v>1362.6092235302619</c:v>
                </c:pt>
                <c:pt idx="9246">
                  <c:v>1360.9419424209163</c:v>
                </c:pt>
                <c:pt idx="9247">
                  <c:v>1359.0525177466634</c:v>
                </c:pt>
                <c:pt idx="9248">
                  <c:v>1360.5000333527405</c:v>
                </c:pt>
                <c:pt idx="9249">
                  <c:v>1360.7238857138475</c:v>
                </c:pt>
                <c:pt idx="9250">
                  <c:v>1362.5242877713358</c:v>
                </c:pt>
                <c:pt idx="9251">
                  <c:v>1363.2248880658499</c:v>
                </c:pt>
                <c:pt idx="9252">
                  <c:v>1363.844399494476</c:v>
                </c:pt>
                <c:pt idx="9253">
                  <c:v>1364.9596233274685</c:v>
                </c:pt>
                <c:pt idx="9254">
                  <c:v>1363.871540032186</c:v>
                </c:pt>
                <c:pt idx="9255">
                  <c:v>1361.7146185640997</c:v>
                </c:pt>
                <c:pt idx="9256">
                  <c:v>1365.7419888339357</c:v>
                </c:pt>
                <c:pt idx="9257">
                  <c:v>1364.0671072352106</c:v>
                </c:pt>
                <c:pt idx="9258">
                  <c:v>1364.3300702549377</c:v>
                </c:pt>
                <c:pt idx="9259">
                  <c:v>1360.9402799270451</c:v>
                </c:pt>
                <c:pt idx="9260">
                  <c:v>1362.6551099738363</c:v>
                </c:pt>
                <c:pt idx="9261">
                  <c:v>1364.147169230517</c:v>
                </c:pt>
                <c:pt idx="9262">
                  <c:v>1362.4941975935917</c:v>
                </c:pt>
                <c:pt idx="9263">
                  <c:v>1362.7121966652066</c:v>
                </c:pt>
                <c:pt idx="9264">
                  <c:v>1365.5820143552644</c:v>
                </c:pt>
                <c:pt idx="9265">
                  <c:v>1364.7236271912802</c:v>
                </c:pt>
                <c:pt idx="9266">
                  <c:v>1364.4314941992352</c:v>
                </c:pt>
                <c:pt idx="9267">
                  <c:v>1365.8885416041194</c:v>
                </c:pt>
                <c:pt idx="9268">
                  <c:v>1366.4863046420205</c:v>
                </c:pt>
                <c:pt idx="9269">
                  <c:v>1364.6556553384482</c:v>
                </c:pt>
                <c:pt idx="9270">
                  <c:v>1365.0292572371366</c:v>
                </c:pt>
                <c:pt idx="9271">
                  <c:v>1365.6997197292487</c:v>
                </c:pt>
                <c:pt idx="9272">
                  <c:v>1364.8394717817828</c:v>
                </c:pt>
                <c:pt idx="9273">
                  <c:v>1364.5776571890758</c:v>
                </c:pt>
                <c:pt idx="9274">
                  <c:v>1364.8441815258493</c:v>
                </c:pt>
                <c:pt idx="9275">
                  <c:v>1365.851213366519</c:v>
                </c:pt>
                <c:pt idx="9276">
                  <c:v>1363.9772384668031</c:v>
                </c:pt>
                <c:pt idx="9277">
                  <c:v>1365.6927406871746</c:v>
                </c:pt>
                <c:pt idx="9278">
                  <c:v>1366.7506989068493</c:v>
                </c:pt>
                <c:pt idx="9279">
                  <c:v>1369.8659702633122</c:v>
                </c:pt>
                <c:pt idx="9280">
                  <c:v>1367.4646035495564</c:v>
                </c:pt>
                <c:pt idx="9281">
                  <c:v>1365.5515341346534</c:v>
                </c:pt>
                <c:pt idx="9282">
                  <c:v>1366.1896598687388</c:v>
                </c:pt>
                <c:pt idx="9283">
                  <c:v>1367.7648857934366</c:v>
                </c:pt>
                <c:pt idx="9284">
                  <c:v>1368.3603785041726</c:v>
                </c:pt>
                <c:pt idx="9285">
                  <c:v>1369.4108461011726</c:v>
                </c:pt>
                <c:pt idx="9286">
                  <c:v>1367.6721828703237</c:v>
                </c:pt>
                <c:pt idx="9287">
                  <c:v>1366.9578759494482</c:v>
                </c:pt>
                <c:pt idx="9288">
                  <c:v>1369.4838250828254</c:v>
                </c:pt>
                <c:pt idx="9289">
                  <c:v>1368.3546022382968</c:v>
                </c:pt>
                <c:pt idx="9290">
                  <c:v>1367.9801072215187</c:v>
                </c:pt>
                <c:pt idx="9291">
                  <c:v>1370.5784673227738</c:v>
                </c:pt>
                <c:pt idx="9292">
                  <c:v>1368.0896847231638</c:v>
                </c:pt>
                <c:pt idx="9293">
                  <c:v>1369.741446519419</c:v>
                </c:pt>
                <c:pt idx="9294">
                  <c:v>1370.3468470202704</c:v>
                </c:pt>
                <c:pt idx="9295">
                  <c:v>1368.9056708772441</c:v>
                </c:pt>
                <c:pt idx="9296">
                  <c:v>1370.7878275020146</c:v>
                </c:pt>
                <c:pt idx="9297">
                  <c:v>1367.1556798462645</c:v>
                </c:pt>
                <c:pt idx="9298">
                  <c:v>1371.0045904295862</c:v>
                </c:pt>
                <c:pt idx="9299">
                  <c:v>1370.7833175751109</c:v>
                </c:pt>
                <c:pt idx="9300">
                  <c:v>1371.5013611870493</c:v>
                </c:pt>
                <c:pt idx="9301">
                  <c:v>1371.1249581277548</c:v>
                </c:pt>
                <c:pt idx="9302">
                  <c:v>1370.8242044610711</c:v>
                </c:pt>
                <c:pt idx="9303">
                  <c:v>1370.3715269625711</c:v>
                </c:pt>
                <c:pt idx="9304">
                  <c:v>1370.0699209003001</c:v>
                </c:pt>
                <c:pt idx="9305">
                  <c:v>1371.0156832446435</c:v>
                </c:pt>
                <c:pt idx="9306">
                  <c:v>1370.9021196284932</c:v>
                </c:pt>
                <c:pt idx="9307">
                  <c:v>1372.1513194061474</c:v>
                </c:pt>
                <c:pt idx="9308">
                  <c:v>1371.1966522570526</c:v>
                </c:pt>
                <c:pt idx="9309">
                  <c:v>1369.8586616010164</c:v>
                </c:pt>
                <c:pt idx="9310">
                  <c:v>1370.770850181759</c:v>
                </c:pt>
                <c:pt idx="9311">
                  <c:v>1372.3259292541195</c:v>
                </c:pt>
                <c:pt idx="9312">
                  <c:v>1371.8329007317952</c:v>
                </c:pt>
                <c:pt idx="9313">
                  <c:v>1371.0743953128349</c:v>
                </c:pt>
                <c:pt idx="9314">
                  <c:v>1368.9885937263612</c:v>
                </c:pt>
                <c:pt idx="9315">
                  <c:v>1373.0165454668795</c:v>
                </c:pt>
                <c:pt idx="9316">
                  <c:v>1373.6620098016215</c:v>
                </c:pt>
                <c:pt idx="9317">
                  <c:v>1371.4218688751641</c:v>
                </c:pt>
                <c:pt idx="9318">
                  <c:v>1373.3962303696687</c:v>
                </c:pt>
                <c:pt idx="9319">
                  <c:v>1371.9154592487905</c:v>
                </c:pt>
                <c:pt idx="9320">
                  <c:v>1373.4158586683591</c:v>
                </c:pt>
                <c:pt idx="9321">
                  <c:v>1372.3526141326709</c:v>
                </c:pt>
                <c:pt idx="9322">
                  <c:v>1376.5797510812724</c:v>
                </c:pt>
                <c:pt idx="9323">
                  <c:v>1376.08470179183</c:v>
                </c:pt>
                <c:pt idx="9324">
                  <c:v>1372.6955181948774</c:v>
                </c:pt>
                <c:pt idx="9325">
                  <c:v>1372.5409456438799</c:v>
                </c:pt>
                <c:pt idx="9326">
                  <c:v>1375.0530975547426</c:v>
                </c:pt>
                <c:pt idx="9327">
                  <c:v>1373.9448519550847</c:v>
                </c:pt>
                <c:pt idx="9328">
                  <c:v>1373.1306493379745</c:v>
                </c:pt>
                <c:pt idx="9329">
                  <c:v>1373.5861714349603</c:v>
                </c:pt>
                <c:pt idx="9330">
                  <c:v>1374.1158549525351</c:v>
                </c:pt>
                <c:pt idx="9331">
                  <c:v>1373.9229051604145</c:v>
                </c:pt>
                <c:pt idx="9332">
                  <c:v>1374.3815861367486</c:v>
                </c:pt>
                <c:pt idx="9333">
                  <c:v>1378.0106775108343</c:v>
                </c:pt>
                <c:pt idx="9334">
                  <c:v>1377.7824152579585</c:v>
                </c:pt>
                <c:pt idx="9335">
                  <c:v>1375.5196253465413</c:v>
                </c:pt>
                <c:pt idx="9336">
                  <c:v>1377.7345459640903</c:v>
                </c:pt>
                <c:pt idx="9337">
                  <c:v>1375.9833591098334</c:v>
                </c:pt>
                <c:pt idx="9338">
                  <c:v>1375.7426876802456</c:v>
                </c:pt>
                <c:pt idx="9339">
                  <c:v>1375.3195097976836</c:v>
                </c:pt>
                <c:pt idx="9340">
                  <c:v>1376.9946671043574</c:v>
                </c:pt>
                <c:pt idx="9341">
                  <c:v>1375.3487804973945</c:v>
                </c:pt>
                <c:pt idx="9342">
                  <c:v>1375.7203959474073</c:v>
                </c:pt>
                <c:pt idx="9343">
                  <c:v>1376.0649321292403</c:v>
                </c:pt>
                <c:pt idx="9344">
                  <c:v>1378.1356293258536</c:v>
                </c:pt>
                <c:pt idx="9345">
                  <c:v>1377.6371245488358</c:v>
                </c:pt>
                <c:pt idx="9346">
                  <c:v>1378.0551922741436</c:v>
                </c:pt>
                <c:pt idx="9347">
                  <c:v>1377.3216581987383</c:v>
                </c:pt>
                <c:pt idx="9348">
                  <c:v>1378.3646886100967</c:v>
                </c:pt>
                <c:pt idx="9349">
                  <c:v>1378.5884006889664</c:v>
                </c:pt>
                <c:pt idx="9350">
                  <c:v>1377.3548502806759</c:v>
                </c:pt>
                <c:pt idx="9351">
                  <c:v>1375.9673793381014</c:v>
                </c:pt>
                <c:pt idx="9352">
                  <c:v>1378.6858393159273</c:v>
                </c:pt>
                <c:pt idx="9353">
                  <c:v>1377.2573353828716</c:v>
                </c:pt>
                <c:pt idx="9354">
                  <c:v>1378.3331117202356</c:v>
                </c:pt>
                <c:pt idx="9355">
                  <c:v>1378.0637320920339</c:v>
                </c:pt>
                <c:pt idx="9356">
                  <c:v>1379.4107419827556</c:v>
                </c:pt>
                <c:pt idx="9357">
                  <c:v>1380.137568287571</c:v>
                </c:pt>
                <c:pt idx="9358">
                  <c:v>1376.8986271683007</c:v>
                </c:pt>
                <c:pt idx="9359">
                  <c:v>1380.6227822282926</c:v>
                </c:pt>
                <c:pt idx="9360">
                  <c:v>1381.8312319833904</c:v>
                </c:pt>
                <c:pt idx="9361">
                  <c:v>1380.2371419927417</c:v>
                </c:pt>
                <c:pt idx="9362">
                  <c:v>1380.5818838365237</c:v>
                </c:pt>
                <c:pt idx="9363">
                  <c:v>1379.7698174018988</c:v>
                </c:pt>
                <c:pt idx="9364">
                  <c:v>1380.8064538984177</c:v>
                </c:pt>
                <c:pt idx="9365">
                  <c:v>1381.8875229070081</c:v>
                </c:pt>
                <c:pt idx="9366">
                  <c:v>1381.2698764764098</c:v>
                </c:pt>
                <c:pt idx="9367">
                  <c:v>1379.3652951382401</c:v>
                </c:pt>
                <c:pt idx="9368">
                  <c:v>1378.5515197355901</c:v>
                </c:pt>
                <c:pt idx="9369">
                  <c:v>1382.335697913953</c:v>
                </c:pt>
                <c:pt idx="9370">
                  <c:v>1381.7231233058212</c:v>
                </c:pt>
                <c:pt idx="9371">
                  <c:v>1380.7175305498813</c:v>
                </c:pt>
                <c:pt idx="9372">
                  <c:v>1380.9715362356947</c:v>
                </c:pt>
                <c:pt idx="9373">
                  <c:v>1382.0162025888933</c:v>
                </c:pt>
                <c:pt idx="9374">
                  <c:v>1383.3568307345163</c:v>
                </c:pt>
                <c:pt idx="9375">
                  <c:v>1380.6060073207152</c:v>
                </c:pt>
                <c:pt idx="9376">
                  <c:v>1383.0469258588882</c:v>
                </c:pt>
                <c:pt idx="9377">
                  <c:v>1382.8917975829584</c:v>
                </c:pt>
                <c:pt idx="9378">
                  <c:v>1383.737497039139</c:v>
                </c:pt>
                <c:pt idx="9379">
                  <c:v>1385.3183506165599</c:v>
                </c:pt>
                <c:pt idx="9380">
                  <c:v>1382.6370129006755</c:v>
                </c:pt>
                <c:pt idx="9381">
                  <c:v>1381.4067438528289</c:v>
                </c:pt>
                <c:pt idx="9382">
                  <c:v>1381.6609660198483</c:v>
                </c:pt>
                <c:pt idx="9383">
                  <c:v>1382.2798187281696</c:v>
                </c:pt>
                <c:pt idx="9384">
                  <c:v>1384.8724323178324</c:v>
                </c:pt>
                <c:pt idx="9385">
                  <c:v>1381.607108513522</c:v>
                </c:pt>
                <c:pt idx="9386">
                  <c:v>1384.6358326100994</c:v>
                </c:pt>
                <c:pt idx="9387">
                  <c:v>1386.2645197355482</c:v>
                </c:pt>
                <c:pt idx="9388">
                  <c:v>1384.119847270267</c:v>
                </c:pt>
                <c:pt idx="9389">
                  <c:v>1383.6424749981306</c:v>
                </c:pt>
                <c:pt idx="9390">
                  <c:v>1383.8369490056077</c:v>
                </c:pt>
                <c:pt idx="9391">
                  <c:v>1385.1475856071004</c:v>
                </c:pt>
                <c:pt idx="9392">
                  <c:v>1384.1510737953417</c:v>
                </c:pt>
                <c:pt idx="9393">
                  <c:v>1385.2397779471548</c:v>
                </c:pt>
                <c:pt idx="9394">
                  <c:v>1384.6451903228965</c:v>
                </c:pt>
                <c:pt idx="9395">
                  <c:v>1384.3308244995496</c:v>
                </c:pt>
                <c:pt idx="9396">
                  <c:v>1384.2063015280651</c:v>
                </c:pt>
                <c:pt idx="9397">
                  <c:v>1386.4662210745139</c:v>
                </c:pt>
                <c:pt idx="9398">
                  <c:v>1383.3747985777652</c:v>
                </c:pt>
                <c:pt idx="9399">
                  <c:v>1387.1585762678669</c:v>
                </c:pt>
                <c:pt idx="9400">
                  <c:v>1384.8806754770544</c:v>
                </c:pt>
                <c:pt idx="9401">
                  <c:v>1384.3185623125612</c:v>
                </c:pt>
                <c:pt idx="9402">
                  <c:v>1388.0318631771336</c:v>
                </c:pt>
                <c:pt idx="9403">
                  <c:v>1389.109541254255</c:v>
                </c:pt>
                <c:pt idx="9404">
                  <c:v>1387.7652440738484</c:v>
                </c:pt>
                <c:pt idx="9405">
                  <c:v>1387.3740929015851</c:v>
                </c:pt>
                <c:pt idx="9406">
                  <c:v>1386.3103347037186</c:v>
                </c:pt>
                <c:pt idx="9407">
                  <c:v>1383.8376223569953</c:v>
                </c:pt>
                <c:pt idx="9408">
                  <c:v>1387.2337804273504</c:v>
                </c:pt>
                <c:pt idx="9409">
                  <c:v>1387.9788242134734</c:v>
                </c:pt>
                <c:pt idx="9410">
                  <c:v>1388.4887212014853</c:v>
                </c:pt>
                <c:pt idx="9411">
                  <c:v>1388.1304330418966</c:v>
                </c:pt>
                <c:pt idx="9412">
                  <c:v>1388.4830921073001</c:v>
                </c:pt>
                <c:pt idx="9413">
                  <c:v>1389.9714210384379</c:v>
                </c:pt>
                <c:pt idx="9414">
                  <c:v>1387.7545844969375</c:v>
                </c:pt>
                <c:pt idx="9415">
                  <c:v>1388.9671361868509</c:v>
                </c:pt>
                <c:pt idx="9416">
                  <c:v>1390.5335785420698</c:v>
                </c:pt>
                <c:pt idx="9417">
                  <c:v>1387.7751243223206</c:v>
                </c:pt>
                <c:pt idx="9418">
                  <c:v>1386.1190632543378</c:v>
                </c:pt>
                <c:pt idx="9419">
                  <c:v>1389.100276438907</c:v>
                </c:pt>
                <c:pt idx="9420">
                  <c:v>1388.9822025218298</c:v>
                </c:pt>
                <c:pt idx="9421">
                  <c:v>1389.7288294638183</c:v>
                </c:pt>
                <c:pt idx="9422">
                  <c:v>1390.5151962128259</c:v>
                </c:pt>
                <c:pt idx="9423">
                  <c:v>1387.8750709060839</c:v>
                </c:pt>
                <c:pt idx="9424">
                  <c:v>1391.2041939971141</c:v>
                </c:pt>
                <c:pt idx="9425">
                  <c:v>1391.0858641345644</c:v>
                </c:pt>
                <c:pt idx="9426">
                  <c:v>1391.2723704618616</c:v>
                </c:pt>
                <c:pt idx="9427">
                  <c:v>1389.7282196944157</c:v>
                </c:pt>
                <c:pt idx="9428">
                  <c:v>1390.03288443621</c:v>
                </c:pt>
                <c:pt idx="9429">
                  <c:v>1391.6403102237073</c:v>
                </c:pt>
                <c:pt idx="9430">
                  <c:v>1392.1903933636115</c:v>
                </c:pt>
                <c:pt idx="9431">
                  <c:v>1391.6737477281949</c:v>
                </c:pt>
                <c:pt idx="9432">
                  <c:v>1391.4360605492016</c:v>
                </c:pt>
                <c:pt idx="9433">
                  <c:v>1391.1593230669921</c:v>
                </c:pt>
                <c:pt idx="9434">
                  <c:v>1392.3453408478899</c:v>
                </c:pt>
                <c:pt idx="9435">
                  <c:v>1392.2267390698</c:v>
                </c:pt>
                <c:pt idx="9436">
                  <c:v>1394.3590072050897</c:v>
                </c:pt>
                <c:pt idx="9437">
                  <c:v>1394.200732678888</c:v>
                </c:pt>
                <c:pt idx="9438">
                  <c:v>1393.2906541532284</c:v>
                </c:pt>
                <c:pt idx="9439">
                  <c:v>1392.5388501537705</c:v>
                </c:pt>
                <c:pt idx="9440">
                  <c:v>1393.0532423639261</c:v>
                </c:pt>
                <c:pt idx="9441">
                  <c:v>1388.8985360511324</c:v>
                </c:pt>
                <c:pt idx="9442">
                  <c:v>1392.8243095670985</c:v>
                </c:pt>
                <c:pt idx="9443">
                  <c:v>1393.8882119212049</c:v>
                </c:pt>
                <c:pt idx="9444">
                  <c:v>1392.0633874413579</c:v>
                </c:pt>
                <c:pt idx="9445">
                  <c:v>1394.1506799574179</c:v>
                </c:pt>
                <c:pt idx="9446">
                  <c:v>1393.1519972810254</c:v>
                </c:pt>
                <c:pt idx="9447">
                  <c:v>1393.0896609557251</c:v>
                </c:pt>
                <c:pt idx="9448">
                  <c:v>1392.014369376428</c:v>
                </c:pt>
                <c:pt idx="9449">
                  <c:v>1393.2344218722405</c:v>
                </c:pt>
                <c:pt idx="9450">
                  <c:v>1394.1426535723772</c:v>
                </c:pt>
                <c:pt idx="9451">
                  <c:v>1393.8136148926267</c:v>
                </c:pt>
                <c:pt idx="9452">
                  <c:v>1392.6028553566011</c:v>
                </c:pt>
                <c:pt idx="9453">
                  <c:v>1394.7094323976205</c:v>
                </c:pt>
                <c:pt idx="9454">
                  <c:v>1392.8666657708613</c:v>
                </c:pt>
                <c:pt idx="9455">
                  <c:v>1392.0082039597764</c:v>
                </c:pt>
                <c:pt idx="9456">
                  <c:v>1395.1495952677985</c:v>
                </c:pt>
                <c:pt idx="9457">
                  <c:v>1394.9105497034714</c:v>
                </c:pt>
                <c:pt idx="9458">
                  <c:v>1394.1760034558386</c:v>
                </c:pt>
                <c:pt idx="9459">
                  <c:v>1395.0072259637477</c:v>
                </c:pt>
                <c:pt idx="9460">
                  <c:v>1394.1259046690859</c:v>
                </c:pt>
                <c:pt idx="9461">
                  <c:v>1396.7792310611094</c:v>
                </c:pt>
                <c:pt idx="9462">
                  <c:v>1396.0463094076076</c:v>
                </c:pt>
                <c:pt idx="9463">
                  <c:v>1397.0451126573889</c:v>
                </c:pt>
                <c:pt idx="9464">
                  <c:v>1398.5630902670919</c:v>
                </c:pt>
                <c:pt idx="9465">
                  <c:v>1396.8037579661777</c:v>
                </c:pt>
                <c:pt idx="9466">
                  <c:v>1395.9220585639027</c:v>
                </c:pt>
                <c:pt idx="9467">
                  <c:v>1396.4419252600192</c:v>
                </c:pt>
                <c:pt idx="9468">
                  <c:v>1398.8980186090425</c:v>
                </c:pt>
                <c:pt idx="9469">
                  <c:v>1397.4477629393089</c:v>
                </c:pt>
                <c:pt idx="9470">
                  <c:v>1398.966594439486</c:v>
                </c:pt>
                <c:pt idx="9471">
                  <c:v>1395.0634746796875</c:v>
                </c:pt>
                <c:pt idx="9472">
                  <c:v>1398.228246518066</c:v>
                </c:pt>
                <c:pt idx="9473">
                  <c:v>1398.6989316800925</c:v>
                </c:pt>
                <c:pt idx="9474">
                  <c:v>1399.3396289133179</c:v>
                </c:pt>
                <c:pt idx="9475">
                  <c:v>1399.3789907409532</c:v>
                </c:pt>
                <c:pt idx="9476">
                  <c:v>1398.77543146225</c:v>
                </c:pt>
                <c:pt idx="9477">
                  <c:v>1400.0175806813982</c:v>
                </c:pt>
                <c:pt idx="9478">
                  <c:v>1398.8106145569038</c:v>
                </c:pt>
                <c:pt idx="9479">
                  <c:v>1401.2043567125643</c:v>
                </c:pt>
                <c:pt idx="9480">
                  <c:v>1400.6816842888961</c:v>
                </c:pt>
                <c:pt idx="9481">
                  <c:v>1400.0755760267455</c:v>
                </c:pt>
                <c:pt idx="9482">
                  <c:v>1399.784998695867</c:v>
                </c:pt>
                <c:pt idx="9483">
                  <c:v>1398.7672463554854</c:v>
                </c:pt>
                <c:pt idx="9484">
                  <c:v>1399.3192878891259</c:v>
                </c:pt>
                <c:pt idx="9485">
                  <c:v>1404.1512524910313</c:v>
                </c:pt>
                <c:pt idx="9486">
                  <c:v>1401.4112254892036</c:v>
                </c:pt>
                <c:pt idx="9487">
                  <c:v>1398.7495440262855</c:v>
                </c:pt>
                <c:pt idx="9488">
                  <c:v>1397.9026721158873</c:v>
                </c:pt>
                <c:pt idx="9489">
                  <c:v>1398.3056885121612</c:v>
                </c:pt>
                <c:pt idx="9490">
                  <c:v>1400.6834852501777</c:v>
                </c:pt>
                <c:pt idx="9491">
                  <c:v>1399.2326262235913</c:v>
                </c:pt>
                <c:pt idx="9492">
                  <c:v>1398.6215639820603</c:v>
                </c:pt>
                <c:pt idx="9493">
                  <c:v>1399.8790511284049</c:v>
                </c:pt>
                <c:pt idx="9494">
                  <c:v>1402.5055416700093</c:v>
                </c:pt>
                <c:pt idx="9495">
                  <c:v>1402.5055416700093</c:v>
                </c:pt>
                <c:pt idx="9496">
                  <c:v>1401.4549454533676</c:v>
                </c:pt>
                <c:pt idx="9497">
                  <c:v>1402.4581316064769</c:v>
                </c:pt>
                <c:pt idx="9498">
                  <c:v>1402.0881840383988</c:v>
                </c:pt>
                <c:pt idx="9499">
                  <c:v>1403.4619753506556</c:v>
                </c:pt>
                <c:pt idx="9500">
                  <c:v>1403.2128190788853</c:v>
                </c:pt>
                <c:pt idx="9501">
                  <c:v>1404.7541942770381</c:v>
                </c:pt>
                <c:pt idx="9502">
                  <c:v>1403.6068059141191</c:v>
                </c:pt>
                <c:pt idx="9503">
                  <c:v>1402.8643483747255</c:v>
                </c:pt>
                <c:pt idx="9504">
                  <c:v>1403.3413340417862</c:v>
                </c:pt>
                <c:pt idx="9505">
                  <c:v>1405.1194034993787</c:v>
                </c:pt>
                <c:pt idx="9506">
                  <c:v>1403.4862517158997</c:v>
                </c:pt>
                <c:pt idx="9507">
                  <c:v>1404.1735596645353</c:v>
                </c:pt>
                <c:pt idx="9508">
                  <c:v>1405.107563709659</c:v>
                </c:pt>
                <c:pt idx="9509">
                  <c:v>1403.1951950061198</c:v>
                </c:pt>
                <c:pt idx="9510">
                  <c:v>1400.3101799324259</c:v>
                </c:pt>
                <c:pt idx="9511">
                  <c:v>1405.4867813685644</c:v>
                </c:pt>
                <c:pt idx="9512">
                  <c:v>1406.5785907389479</c:v>
                </c:pt>
                <c:pt idx="9513">
                  <c:v>1403.5993892483978</c:v>
                </c:pt>
                <c:pt idx="9514">
                  <c:v>1404.7759115432127</c:v>
                </c:pt>
                <c:pt idx="9515">
                  <c:v>1405.4889805009316</c:v>
                </c:pt>
                <c:pt idx="9516">
                  <c:v>1402.4739879480001</c:v>
                </c:pt>
                <c:pt idx="9517">
                  <c:v>1404.0045594065884</c:v>
                </c:pt>
                <c:pt idx="9518">
                  <c:v>1405.0226713690279</c:v>
                </c:pt>
                <c:pt idx="9519">
                  <c:v>1406.2440800877878</c:v>
                </c:pt>
                <c:pt idx="9520">
                  <c:v>1406.6883980269877</c:v>
                </c:pt>
                <c:pt idx="9521">
                  <c:v>1405.8729028543582</c:v>
                </c:pt>
                <c:pt idx="9522">
                  <c:v>1406.3775742333987</c:v>
                </c:pt>
                <c:pt idx="9523">
                  <c:v>1406.9359313174241</c:v>
                </c:pt>
                <c:pt idx="9524">
                  <c:v>1406.568467857026</c:v>
                </c:pt>
                <c:pt idx="9525">
                  <c:v>1407.2838185689538</c:v>
                </c:pt>
                <c:pt idx="9526">
                  <c:v>1408.1791490162666</c:v>
                </c:pt>
                <c:pt idx="9527">
                  <c:v>1405.9193028932357</c:v>
                </c:pt>
                <c:pt idx="9528">
                  <c:v>1411.177615263513</c:v>
                </c:pt>
                <c:pt idx="9529">
                  <c:v>1410.6442223378119</c:v>
                </c:pt>
                <c:pt idx="9530">
                  <c:v>1407.7744221755966</c:v>
                </c:pt>
                <c:pt idx="9531">
                  <c:v>1408.3047037507727</c:v>
                </c:pt>
                <c:pt idx="9532">
                  <c:v>1408.7923720270182</c:v>
                </c:pt>
                <c:pt idx="9533">
                  <c:v>1409.3646545746858</c:v>
                </c:pt>
                <c:pt idx="9534">
                  <c:v>1408.736656519952</c:v>
                </c:pt>
                <c:pt idx="9535">
                  <c:v>1409.1297411386586</c:v>
                </c:pt>
                <c:pt idx="9536">
                  <c:v>1406.8330048471466</c:v>
                </c:pt>
                <c:pt idx="9537">
                  <c:v>1409.2701365264775</c:v>
                </c:pt>
                <c:pt idx="9538">
                  <c:v>1407.2186777275278</c:v>
                </c:pt>
                <c:pt idx="9539">
                  <c:v>1409.8692393320982</c:v>
                </c:pt>
                <c:pt idx="9540">
                  <c:v>1409.4583784143269</c:v>
                </c:pt>
                <c:pt idx="9541">
                  <c:v>1409.3315569372339</c:v>
                </c:pt>
                <c:pt idx="9542">
                  <c:v>1408.5073160508105</c:v>
                </c:pt>
                <c:pt idx="9543">
                  <c:v>1409.8206251466975</c:v>
                </c:pt>
                <c:pt idx="9544">
                  <c:v>1410.2747924611624</c:v>
                </c:pt>
                <c:pt idx="9545">
                  <c:v>1409.8972735885316</c:v>
                </c:pt>
                <c:pt idx="9546">
                  <c:v>1409.1867188662088</c:v>
                </c:pt>
                <c:pt idx="9547">
                  <c:v>1411.1940371516312</c:v>
                </c:pt>
                <c:pt idx="9548">
                  <c:v>1409.3713202949264</c:v>
                </c:pt>
                <c:pt idx="9549">
                  <c:v>1411.0011602480247</c:v>
                </c:pt>
                <c:pt idx="9550">
                  <c:v>1409.6400658812258</c:v>
                </c:pt>
                <c:pt idx="9551">
                  <c:v>1412.1553211063019</c:v>
                </c:pt>
                <c:pt idx="9552">
                  <c:v>1409.9666927863709</c:v>
                </c:pt>
                <c:pt idx="9553">
                  <c:v>1411.986028804386</c:v>
                </c:pt>
                <c:pt idx="9554">
                  <c:v>1412.2300856504942</c:v>
                </c:pt>
                <c:pt idx="9555">
                  <c:v>1411.8140078058414</c:v>
                </c:pt>
                <c:pt idx="9556">
                  <c:v>1413.0881966902534</c:v>
                </c:pt>
                <c:pt idx="9557">
                  <c:v>1411.5480396322353</c:v>
                </c:pt>
                <c:pt idx="9558">
                  <c:v>1412.7363312424211</c:v>
                </c:pt>
                <c:pt idx="9559">
                  <c:v>1413.177124500985</c:v>
                </c:pt>
                <c:pt idx="9560">
                  <c:v>1413.9904492984326</c:v>
                </c:pt>
                <c:pt idx="9561">
                  <c:v>1412.6622528166049</c:v>
                </c:pt>
                <c:pt idx="9562">
                  <c:v>1414.15073601944</c:v>
                </c:pt>
                <c:pt idx="9563">
                  <c:v>1411.7449383604367</c:v>
                </c:pt>
                <c:pt idx="9564">
                  <c:v>1413.5661333003607</c:v>
                </c:pt>
                <c:pt idx="9565">
                  <c:v>1413.7302914856232</c:v>
                </c:pt>
                <c:pt idx="9566">
                  <c:v>1415.3891139236382</c:v>
                </c:pt>
                <c:pt idx="9567">
                  <c:v>1415.5824132048506</c:v>
                </c:pt>
                <c:pt idx="9568">
                  <c:v>1417.4913807228779</c:v>
                </c:pt>
                <c:pt idx="9569">
                  <c:v>1412.9117049566587</c:v>
                </c:pt>
                <c:pt idx="9570">
                  <c:v>1419.2143436008184</c:v>
                </c:pt>
                <c:pt idx="9571">
                  <c:v>1415.7938929726977</c:v>
                </c:pt>
                <c:pt idx="9572">
                  <c:v>1414.0861964856397</c:v>
                </c:pt>
                <c:pt idx="9573">
                  <c:v>1414.3753914888969</c:v>
                </c:pt>
                <c:pt idx="9574">
                  <c:v>1414.7442936102404</c:v>
                </c:pt>
                <c:pt idx="9575">
                  <c:v>1415.0718482686984</c:v>
                </c:pt>
                <c:pt idx="9576">
                  <c:v>1417.4017325302252</c:v>
                </c:pt>
                <c:pt idx="9577">
                  <c:v>1417.3871513338329</c:v>
                </c:pt>
                <c:pt idx="9578">
                  <c:v>1415.5500176709468</c:v>
                </c:pt>
                <c:pt idx="9579">
                  <c:v>1414.4930913989497</c:v>
                </c:pt>
                <c:pt idx="9580">
                  <c:v>1415.3533994374764</c:v>
                </c:pt>
                <c:pt idx="9581">
                  <c:v>1417.510378672672</c:v>
                </c:pt>
                <c:pt idx="9582">
                  <c:v>1416.2370218863946</c:v>
                </c:pt>
                <c:pt idx="9583">
                  <c:v>1418.4498922330922</c:v>
                </c:pt>
                <c:pt idx="9584">
                  <c:v>1416.3991879393975</c:v>
                </c:pt>
                <c:pt idx="9585">
                  <c:v>1415.8114763563956</c:v>
                </c:pt>
                <c:pt idx="9586">
                  <c:v>1417.6431573230971</c:v>
                </c:pt>
                <c:pt idx="9587">
                  <c:v>1416.9327477701408</c:v>
                </c:pt>
                <c:pt idx="9588">
                  <c:v>1419.0275957599674</c:v>
                </c:pt>
                <c:pt idx="9589">
                  <c:v>1418.5448513682395</c:v>
                </c:pt>
                <c:pt idx="9590">
                  <c:v>1416.7793415925084</c:v>
                </c:pt>
                <c:pt idx="9591">
                  <c:v>1415.8769061520975</c:v>
                </c:pt>
                <c:pt idx="9592">
                  <c:v>1415.8769061520975</c:v>
                </c:pt>
                <c:pt idx="9593">
                  <c:v>1418.9966101982607</c:v>
                </c:pt>
                <c:pt idx="9594">
                  <c:v>1417.4443987609086</c:v>
                </c:pt>
                <c:pt idx="9595">
                  <c:v>1419.2852322076039</c:v>
                </c:pt>
                <c:pt idx="9596">
                  <c:v>1418.3186825058356</c:v>
                </c:pt>
                <c:pt idx="9597">
                  <c:v>1421.1671550868023</c:v>
                </c:pt>
                <c:pt idx="9598">
                  <c:v>1418.9079173714902</c:v>
                </c:pt>
                <c:pt idx="9599">
                  <c:v>1419.740154861305</c:v>
                </c:pt>
                <c:pt idx="9600">
                  <c:v>1421.2866891835238</c:v>
                </c:pt>
                <c:pt idx="9601">
                  <c:v>1420.0608370353095</c:v>
                </c:pt>
                <c:pt idx="9602">
                  <c:v>1420.0875196313766</c:v>
                </c:pt>
                <c:pt idx="9603">
                  <c:v>1420.6491996312309</c:v>
                </c:pt>
                <c:pt idx="9604">
                  <c:v>1421.7592376474493</c:v>
                </c:pt>
                <c:pt idx="9605">
                  <c:v>1421.3351750843838</c:v>
                </c:pt>
                <c:pt idx="9606">
                  <c:v>1419.2696816414414</c:v>
                </c:pt>
                <c:pt idx="9607">
                  <c:v>1416.5298483882166</c:v>
                </c:pt>
                <c:pt idx="9608">
                  <c:v>1423.26476001227</c:v>
                </c:pt>
                <c:pt idx="9609">
                  <c:v>1419.4426899989585</c:v>
                </c:pt>
                <c:pt idx="9610">
                  <c:v>1421.6354656110898</c:v>
                </c:pt>
                <c:pt idx="9611">
                  <c:v>1424.1110869881595</c:v>
                </c:pt>
                <c:pt idx="9612">
                  <c:v>1423.5624754747701</c:v>
                </c:pt>
                <c:pt idx="9613">
                  <c:v>1423.1404666183166</c:v>
                </c:pt>
                <c:pt idx="9614">
                  <c:v>1421.4946320781476</c:v>
                </c:pt>
                <c:pt idx="9615">
                  <c:v>1420.8513531113292</c:v>
                </c:pt>
                <c:pt idx="9616">
                  <c:v>1420.7189386658163</c:v>
                </c:pt>
                <c:pt idx="9617">
                  <c:v>1422.1789516673273</c:v>
                </c:pt>
                <c:pt idx="9618">
                  <c:v>1424.4193358201737</c:v>
                </c:pt>
                <c:pt idx="9619">
                  <c:v>1423.5739078379677</c:v>
                </c:pt>
                <c:pt idx="9620">
                  <c:v>1421.5026092815624</c:v>
                </c:pt>
                <c:pt idx="9621">
                  <c:v>1422.3480372637684</c:v>
                </c:pt>
                <c:pt idx="9622">
                  <c:v>1421.4893870390426</c:v>
                </c:pt>
                <c:pt idx="9623">
                  <c:v>1422.2270837736012</c:v>
                </c:pt>
                <c:pt idx="9624">
                  <c:v>1423.3703531335477</c:v>
                </c:pt>
                <c:pt idx="9625">
                  <c:v>1424.3246507634033</c:v>
                </c:pt>
                <c:pt idx="9626">
                  <c:v>1425.7839921847462</c:v>
                </c:pt>
                <c:pt idx="9627">
                  <c:v>1425.9513868418858</c:v>
                </c:pt>
                <c:pt idx="9628">
                  <c:v>1424.4389821102784</c:v>
                </c:pt>
                <c:pt idx="9629">
                  <c:v>1421.1974860127116</c:v>
                </c:pt>
                <c:pt idx="9630">
                  <c:v>1425.3918310989909</c:v>
                </c:pt>
                <c:pt idx="9631">
                  <c:v>1425.8917254423723</c:v>
                </c:pt>
                <c:pt idx="9632">
                  <c:v>1424.5236028331417</c:v>
                </c:pt>
                <c:pt idx="9633">
                  <c:v>1423.8695350288217</c:v>
                </c:pt>
                <c:pt idx="9634">
                  <c:v>1423.3427362304483</c:v>
                </c:pt>
                <c:pt idx="9635">
                  <c:v>1424.0573668100396</c:v>
                </c:pt>
                <c:pt idx="9636">
                  <c:v>1425.8909955880163</c:v>
                </c:pt>
                <c:pt idx="9637">
                  <c:v>1425.0389543596996</c:v>
                </c:pt>
                <c:pt idx="9638">
                  <c:v>1427.5029186880442</c:v>
                </c:pt>
                <c:pt idx="9639">
                  <c:v>1426.0965538589091</c:v>
                </c:pt>
                <c:pt idx="9640">
                  <c:v>1424.9819683926648</c:v>
                </c:pt>
                <c:pt idx="9641">
                  <c:v>1423.0210035873858</c:v>
                </c:pt>
                <c:pt idx="9642">
                  <c:v>1425.5280230723995</c:v>
                </c:pt>
                <c:pt idx="9643">
                  <c:v>1427.4707437822958</c:v>
                </c:pt>
                <c:pt idx="9644">
                  <c:v>1427.0437919536835</c:v>
                </c:pt>
                <c:pt idx="9645">
                  <c:v>1426.2500159883618</c:v>
                </c:pt>
                <c:pt idx="9646">
                  <c:v>1427.1854722786343</c:v>
                </c:pt>
                <c:pt idx="9647">
                  <c:v>1427.8816173995585</c:v>
                </c:pt>
                <c:pt idx="9648">
                  <c:v>1426.8979038395707</c:v>
                </c:pt>
                <c:pt idx="9649">
                  <c:v>1427.3630352667551</c:v>
                </c:pt>
                <c:pt idx="9650">
                  <c:v>1432.9153979667806</c:v>
                </c:pt>
                <c:pt idx="9651">
                  <c:v>1429.2685794273195</c:v>
                </c:pt>
                <c:pt idx="9652">
                  <c:v>1428.3089794607774</c:v>
                </c:pt>
                <c:pt idx="9653">
                  <c:v>1428.1587957556012</c:v>
                </c:pt>
                <c:pt idx="9654">
                  <c:v>1429.7279342858144</c:v>
                </c:pt>
                <c:pt idx="9655">
                  <c:v>1430.5174446260289</c:v>
                </c:pt>
                <c:pt idx="9656">
                  <c:v>1426.3998602327661</c:v>
                </c:pt>
                <c:pt idx="9657">
                  <c:v>1431.1358707623745</c:v>
                </c:pt>
                <c:pt idx="9658">
                  <c:v>1431.664818683581</c:v>
                </c:pt>
                <c:pt idx="9659">
                  <c:v>1431.3602468975118</c:v>
                </c:pt>
                <c:pt idx="9660">
                  <c:v>1431.0555669922433</c:v>
                </c:pt>
                <c:pt idx="9661">
                  <c:v>1428.6014071905308</c:v>
                </c:pt>
                <c:pt idx="9662">
                  <c:v>1428.5970947082096</c:v>
                </c:pt>
                <c:pt idx="9663">
                  <c:v>1428.5497779916668</c:v>
                </c:pt>
                <c:pt idx="9664">
                  <c:v>1432.7563340430704</c:v>
                </c:pt>
                <c:pt idx="9665">
                  <c:v>1434.2591409701795</c:v>
                </c:pt>
                <c:pt idx="9666">
                  <c:v>1431.9080609958783</c:v>
                </c:pt>
                <c:pt idx="9667">
                  <c:v>1430.228176076381</c:v>
                </c:pt>
                <c:pt idx="9668">
                  <c:v>1432.2225716712931</c:v>
                </c:pt>
                <c:pt idx="9669">
                  <c:v>1433.3162298179664</c:v>
                </c:pt>
                <c:pt idx="9670">
                  <c:v>1432.6635917828717</c:v>
                </c:pt>
                <c:pt idx="9671">
                  <c:v>1432.4895951414596</c:v>
                </c:pt>
                <c:pt idx="9672">
                  <c:v>1432.7848349271533</c:v>
                </c:pt>
                <c:pt idx="9673">
                  <c:v>1432.1804847211038</c:v>
                </c:pt>
                <c:pt idx="9674">
                  <c:v>1430.5742695922079</c:v>
                </c:pt>
                <c:pt idx="9675">
                  <c:v>1434.1054020980414</c:v>
                </c:pt>
                <c:pt idx="9676">
                  <c:v>1433.0066862527713</c:v>
                </c:pt>
                <c:pt idx="9677">
                  <c:v>1432.9977955347483</c:v>
                </c:pt>
                <c:pt idx="9678">
                  <c:v>1433.6854286655591</c:v>
                </c:pt>
                <c:pt idx="9679">
                  <c:v>1430.7736263072675</c:v>
                </c:pt>
                <c:pt idx="9680">
                  <c:v>1434.2057361895015</c:v>
                </c:pt>
                <c:pt idx="9681">
                  <c:v>1433.7725984339479</c:v>
                </c:pt>
                <c:pt idx="9682">
                  <c:v>1433.4619523032879</c:v>
                </c:pt>
                <c:pt idx="9683">
                  <c:v>1435.1475206166017</c:v>
                </c:pt>
                <c:pt idx="9684">
                  <c:v>1435.9695319182454</c:v>
                </c:pt>
                <c:pt idx="9685">
                  <c:v>1434.4355990776501</c:v>
                </c:pt>
                <c:pt idx="9686">
                  <c:v>1435.1643432918581</c:v>
                </c:pt>
                <c:pt idx="9687">
                  <c:v>1436.7135419889578</c:v>
                </c:pt>
                <c:pt idx="9688">
                  <c:v>1435.6929474351159</c:v>
                </c:pt>
                <c:pt idx="9689">
                  <c:v>1432.8272928494171</c:v>
                </c:pt>
                <c:pt idx="9690">
                  <c:v>1435.5243825583143</c:v>
                </c:pt>
                <c:pt idx="9691">
                  <c:v>1433.8285218089195</c:v>
                </c:pt>
                <c:pt idx="9692">
                  <c:v>1433.6865632038921</c:v>
                </c:pt>
                <c:pt idx="9693">
                  <c:v>1437.9483419696799</c:v>
                </c:pt>
                <c:pt idx="9694">
                  <c:v>1436.590877055414</c:v>
                </c:pt>
                <c:pt idx="9695">
                  <c:v>1433.934534474578</c:v>
                </c:pt>
                <c:pt idx="9696">
                  <c:v>1435.6755780205829</c:v>
                </c:pt>
                <c:pt idx="9697">
                  <c:v>1434.9203788981531</c:v>
                </c:pt>
                <c:pt idx="9698">
                  <c:v>1436.2052006421534</c:v>
                </c:pt>
                <c:pt idx="9699">
                  <c:v>1438.682127155872</c:v>
                </c:pt>
                <c:pt idx="9700">
                  <c:v>1437.0200684717861</c:v>
                </c:pt>
                <c:pt idx="9701">
                  <c:v>1437.7296128304945</c:v>
                </c:pt>
                <c:pt idx="9702">
                  <c:v>1436.5370827422114</c:v>
                </c:pt>
                <c:pt idx="9703">
                  <c:v>1437.54202078294</c:v>
                </c:pt>
                <c:pt idx="9704">
                  <c:v>1438.2316726898657</c:v>
                </c:pt>
                <c:pt idx="9705">
                  <c:v>1436.6144542765689</c:v>
                </c:pt>
                <c:pt idx="9706">
                  <c:v>1437.0466087322288</c:v>
                </c:pt>
                <c:pt idx="9707">
                  <c:v>1438.6092937634451</c:v>
                </c:pt>
                <c:pt idx="9708">
                  <c:v>1438.371600407173</c:v>
                </c:pt>
                <c:pt idx="9709">
                  <c:v>1438.1196122872818</c:v>
                </c:pt>
                <c:pt idx="9710">
                  <c:v>1437.1122803624855</c:v>
                </c:pt>
                <c:pt idx="9711">
                  <c:v>1437.2197661245655</c:v>
                </c:pt>
                <c:pt idx="9712">
                  <c:v>1442.0989261579816</c:v>
                </c:pt>
                <c:pt idx="9713">
                  <c:v>1440.6890492908296</c:v>
                </c:pt>
                <c:pt idx="9714">
                  <c:v>1436.5618014192023</c:v>
                </c:pt>
                <c:pt idx="9715">
                  <c:v>1437.6935140931162</c:v>
                </c:pt>
                <c:pt idx="9716">
                  <c:v>1440.5899662277361</c:v>
                </c:pt>
                <c:pt idx="9717">
                  <c:v>1440.2827667589127</c:v>
                </c:pt>
                <c:pt idx="9718">
                  <c:v>1441.1604795269795</c:v>
                </c:pt>
                <c:pt idx="9719">
                  <c:v>1438.0007135619394</c:v>
                </c:pt>
                <c:pt idx="9720">
                  <c:v>1439.283281985927</c:v>
                </c:pt>
                <c:pt idx="9721">
                  <c:v>1441.052158690298</c:v>
                </c:pt>
                <c:pt idx="9722">
                  <c:v>1441.052158690298</c:v>
                </c:pt>
                <c:pt idx="9723">
                  <c:v>1441.3601698387206</c:v>
                </c:pt>
                <c:pt idx="9724">
                  <c:v>1440.7643601618636</c:v>
                </c:pt>
                <c:pt idx="9725">
                  <c:v>1440.4506094414637</c:v>
                </c:pt>
                <c:pt idx="9726">
                  <c:v>1441.2500312504214</c:v>
                </c:pt>
                <c:pt idx="9727">
                  <c:v>1442.6561471613438</c:v>
                </c:pt>
                <c:pt idx="9728">
                  <c:v>1440.8863868869041</c:v>
                </c:pt>
                <c:pt idx="9729">
                  <c:v>1443.1759043823995</c:v>
                </c:pt>
                <c:pt idx="9730">
                  <c:v>1444.6778400735466</c:v>
                </c:pt>
                <c:pt idx="9731">
                  <c:v>1443.4363674894582</c:v>
                </c:pt>
                <c:pt idx="9732">
                  <c:v>1442.2633954593532</c:v>
                </c:pt>
                <c:pt idx="9733">
                  <c:v>1441.9541338950028</c:v>
                </c:pt>
                <c:pt idx="9734">
                  <c:v>1442.9782703173266</c:v>
                </c:pt>
                <c:pt idx="9735">
                  <c:v>1442.0013974469912</c:v>
                </c:pt>
                <c:pt idx="9736">
                  <c:v>1442.9231474473304</c:v>
                </c:pt>
                <c:pt idx="9737">
                  <c:v>1441.8555267579882</c:v>
                </c:pt>
                <c:pt idx="9738">
                  <c:v>1443.3566920502533</c:v>
                </c:pt>
                <c:pt idx="9739">
                  <c:v>1444.6347324189189</c:v>
                </c:pt>
                <c:pt idx="9740">
                  <c:v>1445.3634444896697</c:v>
                </c:pt>
                <c:pt idx="9741">
                  <c:v>1445.0383679581093</c:v>
                </c:pt>
                <c:pt idx="9742">
                  <c:v>1443.7326964962904</c:v>
                </c:pt>
                <c:pt idx="9743">
                  <c:v>1443.8163717424068</c:v>
                </c:pt>
                <c:pt idx="9744">
                  <c:v>1444.8214452666009</c:v>
                </c:pt>
                <c:pt idx="9745">
                  <c:v>1446.019878966802</c:v>
                </c:pt>
                <c:pt idx="9746">
                  <c:v>1448.1451280666738</c:v>
                </c:pt>
                <c:pt idx="9747">
                  <c:v>1447.2940695418117</c:v>
                </c:pt>
                <c:pt idx="9748">
                  <c:v>1443.9979343131777</c:v>
                </c:pt>
                <c:pt idx="9749">
                  <c:v>1445.2350485609588</c:v>
                </c:pt>
                <c:pt idx="9750">
                  <c:v>1449.2123426398837</c:v>
                </c:pt>
                <c:pt idx="9751">
                  <c:v>1445.5515615858262</c:v>
                </c:pt>
                <c:pt idx="9752">
                  <c:v>1446.9804631541233</c:v>
                </c:pt>
                <c:pt idx="9753">
                  <c:v>1445.5104977778124</c:v>
                </c:pt>
                <c:pt idx="9754">
                  <c:v>1446.1239199843337</c:v>
                </c:pt>
                <c:pt idx="9755">
                  <c:v>1447.088877917234</c:v>
                </c:pt>
                <c:pt idx="9756">
                  <c:v>1448.5983003049005</c:v>
                </c:pt>
                <c:pt idx="9757">
                  <c:v>1449.178489407863</c:v>
                </c:pt>
                <c:pt idx="9758">
                  <c:v>1446.8439859966838</c:v>
                </c:pt>
                <c:pt idx="9759">
                  <c:v>1447.0652786089638</c:v>
                </c:pt>
                <c:pt idx="9760">
                  <c:v>1445.1390616491651</c:v>
                </c:pt>
                <c:pt idx="9761">
                  <c:v>1448.5140050767563</c:v>
                </c:pt>
                <c:pt idx="9762">
                  <c:v>1448.8012218355084</c:v>
                </c:pt>
                <c:pt idx="9763">
                  <c:v>1447.7963594110336</c:v>
                </c:pt>
                <c:pt idx="9764">
                  <c:v>1446.1357560851216</c:v>
                </c:pt>
                <c:pt idx="9765">
                  <c:v>1448.7995267975432</c:v>
                </c:pt>
                <c:pt idx="9766">
                  <c:v>1446.8594315369587</c:v>
                </c:pt>
                <c:pt idx="9767">
                  <c:v>1452.7725897842765</c:v>
                </c:pt>
                <c:pt idx="9768">
                  <c:v>1448.4231822166901</c:v>
                </c:pt>
                <c:pt idx="9769">
                  <c:v>1448.5818575179617</c:v>
                </c:pt>
                <c:pt idx="9770">
                  <c:v>1447.2364254521556</c:v>
                </c:pt>
                <c:pt idx="9771">
                  <c:v>1449.0670521588218</c:v>
                </c:pt>
                <c:pt idx="9772">
                  <c:v>1447.3175671254132</c:v>
                </c:pt>
                <c:pt idx="9773">
                  <c:v>1448.4838904810188</c:v>
                </c:pt>
                <c:pt idx="9774">
                  <c:v>1447.5867186690145</c:v>
                </c:pt>
                <c:pt idx="9775">
                  <c:v>1446.1063851792071</c:v>
                </c:pt>
                <c:pt idx="9776">
                  <c:v>1448.7160638503478</c:v>
                </c:pt>
                <c:pt idx="9777">
                  <c:v>1451.8278773499296</c:v>
                </c:pt>
                <c:pt idx="9778">
                  <c:v>1452.9981980794855</c:v>
                </c:pt>
                <c:pt idx="9779">
                  <c:v>1450.9276306348863</c:v>
                </c:pt>
                <c:pt idx="9780">
                  <c:v>1451.0626676421427</c:v>
                </c:pt>
                <c:pt idx="9781">
                  <c:v>1454.5672821057983</c:v>
                </c:pt>
                <c:pt idx="9782">
                  <c:v>1451.9444578011316</c:v>
                </c:pt>
                <c:pt idx="9783">
                  <c:v>1448.8595821351823</c:v>
                </c:pt>
                <c:pt idx="9784">
                  <c:v>1449.5478485399776</c:v>
                </c:pt>
                <c:pt idx="9785">
                  <c:v>1451.6210778488776</c:v>
                </c:pt>
                <c:pt idx="9786">
                  <c:v>1452.2151002705391</c:v>
                </c:pt>
                <c:pt idx="9787">
                  <c:v>1449.4592495598779</c:v>
                </c:pt>
                <c:pt idx="9788">
                  <c:v>1453.8945121151578</c:v>
                </c:pt>
                <c:pt idx="9789">
                  <c:v>1452.4441193896403</c:v>
                </c:pt>
                <c:pt idx="9790">
                  <c:v>1451.7572510034547</c:v>
                </c:pt>
                <c:pt idx="9791">
                  <c:v>1453.1090307379663</c:v>
                </c:pt>
                <c:pt idx="9792">
                  <c:v>1452.9690592817199</c:v>
                </c:pt>
                <c:pt idx="9793">
                  <c:v>1455.8815099818512</c:v>
                </c:pt>
                <c:pt idx="9794">
                  <c:v>1454.3205844278664</c:v>
                </c:pt>
                <c:pt idx="9795">
                  <c:v>1455.7536613537452</c:v>
                </c:pt>
                <c:pt idx="9796">
                  <c:v>1453.1157933419745</c:v>
                </c:pt>
                <c:pt idx="9797">
                  <c:v>1453.7789002988422</c:v>
                </c:pt>
                <c:pt idx="9798">
                  <c:v>1450.0355855488679</c:v>
                </c:pt>
                <c:pt idx="9799">
                  <c:v>1456.0921942241414</c:v>
                </c:pt>
                <c:pt idx="9800">
                  <c:v>1455.4544313648175</c:v>
                </c:pt>
                <c:pt idx="9801">
                  <c:v>1454.9414756788346</c:v>
                </c:pt>
                <c:pt idx="9802">
                  <c:v>1454.6235748039167</c:v>
                </c:pt>
                <c:pt idx="9803">
                  <c:v>1455.1892848632931</c:v>
                </c:pt>
                <c:pt idx="9804">
                  <c:v>1455.1969344628324</c:v>
                </c:pt>
                <c:pt idx="9805">
                  <c:v>1455.9703945643164</c:v>
                </c:pt>
                <c:pt idx="9806">
                  <c:v>1456.7218068508446</c:v>
                </c:pt>
                <c:pt idx="9807">
                  <c:v>1454.3895814809882</c:v>
                </c:pt>
                <c:pt idx="9808">
                  <c:v>1457.0984350186168</c:v>
                </c:pt>
                <c:pt idx="9809">
                  <c:v>1455.7709278030102</c:v>
                </c:pt>
                <c:pt idx="9810">
                  <c:v>1456.2220284767388</c:v>
                </c:pt>
                <c:pt idx="9811">
                  <c:v>1458.5860613948403</c:v>
                </c:pt>
                <c:pt idx="9812">
                  <c:v>1455.4731900957804</c:v>
                </c:pt>
                <c:pt idx="9813">
                  <c:v>1457.1106189261388</c:v>
                </c:pt>
                <c:pt idx="9814">
                  <c:v>1456.0801680925467</c:v>
                </c:pt>
                <c:pt idx="9815">
                  <c:v>1457.9751644674359</c:v>
                </c:pt>
                <c:pt idx="9816">
                  <c:v>1456.9470645080673</c:v>
                </c:pt>
                <c:pt idx="9817">
                  <c:v>1458.47841778117</c:v>
                </c:pt>
                <c:pt idx="9818">
                  <c:v>1457.8671383840758</c:v>
                </c:pt>
                <c:pt idx="9819">
                  <c:v>1459.9938549515214</c:v>
                </c:pt>
                <c:pt idx="9820">
                  <c:v>1457.0722377879331</c:v>
                </c:pt>
                <c:pt idx="9821">
                  <c:v>1459.8867742099878</c:v>
                </c:pt>
                <c:pt idx="9822">
                  <c:v>1457.7797589108645</c:v>
                </c:pt>
                <c:pt idx="9823">
                  <c:v>1461.0639477738719</c:v>
                </c:pt>
                <c:pt idx="9824">
                  <c:v>1460.2779617020506</c:v>
                </c:pt>
                <c:pt idx="9825">
                  <c:v>1458.1797695771625</c:v>
                </c:pt>
                <c:pt idx="9826">
                  <c:v>1461.074892055889</c:v>
                </c:pt>
                <c:pt idx="9827">
                  <c:v>1458.641297798222</c:v>
                </c:pt>
                <c:pt idx="9828">
                  <c:v>1459.3067703154386</c:v>
                </c:pt>
                <c:pt idx="9829">
                  <c:v>1458.9560654483537</c:v>
                </c:pt>
                <c:pt idx="9830">
                  <c:v>1460.368722779556</c:v>
                </c:pt>
                <c:pt idx="9831">
                  <c:v>1458.8891068216506</c:v>
                </c:pt>
                <c:pt idx="9832">
                  <c:v>1461.0948838550216</c:v>
                </c:pt>
                <c:pt idx="9833">
                  <c:v>1459.0468739412702</c:v>
                </c:pt>
                <c:pt idx="9834">
                  <c:v>1457.9880924899167</c:v>
                </c:pt>
                <c:pt idx="9835">
                  <c:v>1461.5589569129554</c:v>
                </c:pt>
                <c:pt idx="9836">
                  <c:v>1459.852284997788</c:v>
                </c:pt>
                <c:pt idx="9837">
                  <c:v>1460.6318739154794</c:v>
                </c:pt>
                <c:pt idx="9838">
                  <c:v>1460.3855580754973</c:v>
                </c:pt>
                <c:pt idx="9839">
                  <c:v>1460.8467567358718</c:v>
                </c:pt>
                <c:pt idx="9840">
                  <c:v>1460.6719420049128</c:v>
                </c:pt>
                <c:pt idx="9841">
                  <c:v>1460.896645412997</c:v>
                </c:pt>
                <c:pt idx="9842">
                  <c:v>1462.7822526381767</c:v>
                </c:pt>
                <c:pt idx="9843">
                  <c:v>1461.1954409148136</c:v>
                </c:pt>
                <c:pt idx="9844">
                  <c:v>1464.2878191743382</c:v>
                </c:pt>
                <c:pt idx="9845">
                  <c:v>1462.3821133397298</c:v>
                </c:pt>
                <c:pt idx="9846">
                  <c:v>1462.0584035464344</c:v>
                </c:pt>
                <c:pt idx="9847">
                  <c:v>1461.7468162197747</c:v>
                </c:pt>
                <c:pt idx="9848">
                  <c:v>1463.7386124328955</c:v>
                </c:pt>
                <c:pt idx="9849">
                  <c:v>1466.2911758875566</c:v>
                </c:pt>
                <c:pt idx="9850">
                  <c:v>1464.9473150664728</c:v>
                </c:pt>
                <c:pt idx="9851">
                  <c:v>1463.3155963938318</c:v>
                </c:pt>
                <c:pt idx="9852">
                  <c:v>1464.1043957450286</c:v>
                </c:pt>
                <c:pt idx="9853">
                  <c:v>1464.7075952488849</c:v>
                </c:pt>
                <c:pt idx="9854">
                  <c:v>1462.1091973861187</c:v>
                </c:pt>
                <c:pt idx="9855">
                  <c:v>1464.8828706545232</c:v>
                </c:pt>
                <c:pt idx="9856">
                  <c:v>1468.1471387924073</c:v>
                </c:pt>
                <c:pt idx="9857">
                  <c:v>1463.7346620235987</c:v>
                </c:pt>
                <c:pt idx="9858">
                  <c:v>1462.666378174308</c:v>
                </c:pt>
                <c:pt idx="9859">
                  <c:v>1464.1991332624207</c:v>
                </c:pt>
                <c:pt idx="9860">
                  <c:v>1463.5727954083729</c:v>
                </c:pt>
                <c:pt idx="9861">
                  <c:v>1464.720611172427</c:v>
                </c:pt>
                <c:pt idx="9862">
                  <c:v>1465.3257137510861</c:v>
                </c:pt>
                <c:pt idx="9863">
                  <c:v>1466.1018082089995</c:v>
                </c:pt>
                <c:pt idx="9864">
                  <c:v>1468.1081215484746</c:v>
                </c:pt>
                <c:pt idx="9865">
                  <c:v>1467.9494620655639</c:v>
                </c:pt>
                <c:pt idx="9866">
                  <c:v>1466.7358177634235</c:v>
                </c:pt>
                <c:pt idx="9867">
                  <c:v>1464.6295287182616</c:v>
                </c:pt>
                <c:pt idx="9868">
                  <c:v>1468.5352111780255</c:v>
                </c:pt>
                <c:pt idx="9869">
                  <c:v>1468.6187147313376</c:v>
                </c:pt>
                <c:pt idx="9870">
                  <c:v>1468.7402639880338</c:v>
                </c:pt>
                <c:pt idx="9871">
                  <c:v>1467.6985476621107</c:v>
                </c:pt>
                <c:pt idx="9872">
                  <c:v>1467.9477366259921</c:v>
                </c:pt>
                <c:pt idx="9873">
                  <c:v>1469.1457414358804</c:v>
                </c:pt>
                <c:pt idx="9874">
                  <c:v>1468.7672307511973</c:v>
                </c:pt>
                <c:pt idx="9875">
                  <c:v>1469.4036904896684</c:v>
                </c:pt>
                <c:pt idx="9876">
                  <c:v>1467.3381868834913</c:v>
                </c:pt>
                <c:pt idx="9877">
                  <c:v>1471.4476190853288</c:v>
                </c:pt>
                <c:pt idx="9878">
                  <c:v>1467.0275191778742</c:v>
                </c:pt>
                <c:pt idx="9879">
                  <c:v>1469.4584092645289</c:v>
                </c:pt>
                <c:pt idx="9880">
                  <c:v>1469.1027434256355</c:v>
                </c:pt>
                <c:pt idx="9881">
                  <c:v>1470.4462862423643</c:v>
                </c:pt>
                <c:pt idx="9882">
                  <c:v>1471.8780151675471</c:v>
                </c:pt>
                <c:pt idx="9883">
                  <c:v>1468.6148269264957</c:v>
                </c:pt>
                <c:pt idx="9884">
                  <c:v>1467.6208802660919</c:v>
                </c:pt>
                <c:pt idx="9885">
                  <c:v>1470.3274159779191</c:v>
                </c:pt>
                <c:pt idx="9886">
                  <c:v>1470.9395618997034</c:v>
                </c:pt>
                <c:pt idx="9887">
                  <c:v>1473.0418514387866</c:v>
                </c:pt>
                <c:pt idx="9888">
                  <c:v>1471.2489435994746</c:v>
                </c:pt>
                <c:pt idx="9889">
                  <c:v>1470.6218769810898</c:v>
                </c:pt>
                <c:pt idx="9890">
                  <c:v>1471.2382419031944</c:v>
                </c:pt>
                <c:pt idx="9891">
                  <c:v>1470.3964760043752</c:v>
                </c:pt>
                <c:pt idx="9892">
                  <c:v>1473.0953148403764</c:v>
                </c:pt>
                <c:pt idx="9893">
                  <c:v>1470.4512128617534</c:v>
                </c:pt>
                <c:pt idx="9894">
                  <c:v>1471.2748490485835</c:v>
                </c:pt>
                <c:pt idx="9895">
                  <c:v>1471.6461253374118</c:v>
                </c:pt>
                <c:pt idx="9896">
                  <c:v>1473.9902596733564</c:v>
                </c:pt>
                <c:pt idx="9897">
                  <c:v>1471.8085454521072</c:v>
                </c:pt>
                <c:pt idx="9898">
                  <c:v>1471.6923565262989</c:v>
                </c:pt>
                <c:pt idx="9899">
                  <c:v>1473.1060007962658</c:v>
                </c:pt>
                <c:pt idx="9900">
                  <c:v>1471.7180921022468</c:v>
                </c:pt>
                <c:pt idx="9901">
                  <c:v>1475.0638951613096</c:v>
                </c:pt>
                <c:pt idx="9902">
                  <c:v>1473.4993688044708</c:v>
                </c:pt>
                <c:pt idx="9903">
                  <c:v>1474.7332943217391</c:v>
                </c:pt>
                <c:pt idx="9904">
                  <c:v>1473.9744182818215</c:v>
                </c:pt>
                <c:pt idx="9905">
                  <c:v>1472.3213741250886</c:v>
                </c:pt>
                <c:pt idx="9906">
                  <c:v>1475.6826787583168</c:v>
                </c:pt>
                <c:pt idx="9907">
                  <c:v>1474.9991145042229</c:v>
                </c:pt>
                <c:pt idx="9908">
                  <c:v>1474.0899731542488</c:v>
                </c:pt>
                <c:pt idx="9909">
                  <c:v>1474.2168225380951</c:v>
                </c:pt>
                <c:pt idx="9910">
                  <c:v>1472.2644764421607</c:v>
                </c:pt>
                <c:pt idx="9911">
                  <c:v>1473.9664862475304</c:v>
                </c:pt>
                <c:pt idx="9912">
                  <c:v>1473.2780464733532</c:v>
                </c:pt>
                <c:pt idx="9913">
                  <c:v>1473.7198619973963</c:v>
                </c:pt>
                <c:pt idx="9914">
                  <c:v>1476.761685000874</c:v>
                </c:pt>
                <c:pt idx="9915">
                  <c:v>1474.2164387852245</c:v>
                </c:pt>
                <c:pt idx="9916">
                  <c:v>1472.8347479855099</c:v>
                </c:pt>
                <c:pt idx="9917">
                  <c:v>1476.0255724791218</c:v>
                </c:pt>
                <c:pt idx="9918">
                  <c:v>1477.2063030526092</c:v>
                </c:pt>
                <c:pt idx="9919">
                  <c:v>1473.0490068108516</c:v>
                </c:pt>
                <c:pt idx="9920">
                  <c:v>1477.6172414874047</c:v>
                </c:pt>
                <c:pt idx="9921">
                  <c:v>1477.8020591536317</c:v>
                </c:pt>
                <c:pt idx="9922">
                  <c:v>1476.7224643682775</c:v>
                </c:pt>
                <c:pt idx="9923">
                  <c:v>1476.4555824686356</c:v>
                </c:pt>
                <c:pt idx="9924">
                  <c:v>1478.2109211602676</c:v>
                </c:pt>
                <c:pt idx="9925">
                  <c:v>1476.6180760605512</c:v>
                </c:pt>
                <c:pt idx="9926">
                  <c:v>1475.2502454468738</c:v>
                </c:pt>
                <c:pt idx="9927">
                  <c:v>1479.1745808443886</c:v>
                </c:pt>
                <c:pt idx="9928">
                  <c:v>1476.5655722794168</c:v>
                </c:pt>
                <c:pt idx="9929">
                  <c:v>1480.8163975841171</c:v>
                </c:pt>
                <c:pt idx="9930">
                  <c:v>1478.5014381385706</c:v>
                </c:pt>
                <c:pt idx="9931">
                  <c:v>1478.1143926482555</c:v>
                </c:pt>
                <c:pt idx="9932">
                  <c:v>1477.6179560885894</c:v>
                </c:pt>
                <c:pt idx="9933">
                  <c:v>1476.3189573262032</c:v>
                </c:pt>
                <c:pt idx="9934">
                  <c:v>1480.3815945724516</c:v>
                </c:pt>
                <c:pt idx="9935">
                  <c:v>1479.3302397738146</c:v>
                </c:pt>
                <c:pt idx="9936">
                  <c:v>1478.6501664808661</c:v>
                </c:pt>
                <c:pt idx="9937">
                  <c:v>1482.0221195564995</c:v>
                </c:pt>
                <c:pt idx="9938">
                  <c:v>1480.5243243670059</c:v>
                </c:pt>
                <c:pt idx="9939">
                  <c:v>1482.1189835535783</c:v>
                </c:pt>
                <c:pt idx="9940">
                  <c:v>1481.7817551159096</c:v>
                </c:pt>
                <c:pt idx="9941">
                  <c:v>1479.1077626649953</c:v>
                </c:pt>
                <c:pt idx="9942">
                  <c:v>1480.4538753935749</c:v>
                </c:pt>
                <c:pt idx="9943">
                  <c:v>1479.5724817056719</c:v>
                </c:pt>
                <c:pt idx="9944">
                  <c:v>1482.3430276057904</c:v>
                </c:pt>
                <c:pt idx="9945">
                  <c:v>1483.7563571676965</c:v>
                </c:pt>
                <c:pt idx="9946">
                  <c:v>1479.815307766514</c:v>
                </c:pt>
                <c:pt idx="9947">
                  <c:v>1481.0497390913413</c:v>
                </c:pt>
                <c:pt idx="9948">
                  <c:v>1480.4071602697761</c:v>
                </c:pt>
                <c:pt idx="9949">
                  <c:v>1482.6428305943705</c:v>
                </c:pt>
                <c:pt idx="9950">
                  <c:v>1481.3607233970981</c:v>
                </c:pt>
                <c:pt idx="9951">
                  <c:v>1484.3640380320223</c:v>
                </c:pt>
                <c:pt idx="9952">
                  <c:v>1484.3640380320223</c:v>
                </c:pt>
                <c:pt idx="9953">
                  <c:v>1482.2810940110267</c:v>
                </c:pt>
                <c:pt idx="9954">
                  <c:v>1480.3919122245418</c:v>
                </c:pt>
                <c:pt idx="9955">
                  <c:v>1481.2802783067536</c:v>
                </c:pt>
                <c:pt idx="9956">
                  <c:v>1482.2019853736549</c:v>
                </c:pt>
                <c:pt idx="9957">
                  <c:v>1481.5713436963013</c:v>
                </c:pt>
                <c:pt idx="9958">
                  <c:v>1480.3100603415944</c:v>
                </c:pt>
                <c:pt idx="9959">
                  <c:v>1480.3100603415944</c:v>
                </c:pt>
                <c:pt idx="9960">
                  <c:v>1482.1995312173183</c:v>
                </c:pt>
                <c:pt idx="9961">
                  <c:v>1481.1377342899686</c:v>
                </c:pt>
                <c:pt idx="9962">
                  <c:v>1483.116911083772</c:v>
                </c:pt>
                <c:pt idx="9963">
                  <c:v>1482.1853698702357</c:v>
                </c:pt>
                <c:pt idx="9964">
                  <c:v>1481.1561340846131</c:v>
                </c:pt>
                <c:pt idx="9965">
                  <c:v>1479.0252140461935</c:v>
                </c:pt>
                <c:pt idx="9966">
                  <c:v>1486.8346018483735</c:v>
                </c:pt>
                <c:pt idx="9967">
                  <c:v>1486.0515494822723</c:v>
                </c:pt>
                <c:pt idx="9968">
                  <c:v>1484.1006465324119</c:v>
                </c:pt>
                <c:pt idx="9969">
                  <c:v>1486.3412842619116</c:v>
                </c:pt>
                <c:pt idx="9970">
                  <c:v>1482.3402342550351</c:v>
                </c:pt>
                <c:pt idx="9971">
                  <c:v>1484.6620892184876</c:v>
                </c:pt>
                <c:pt idx="9972">
                  <c:v>1482.3013946212075</c:v>
                </c:pt>
                <c:pt idx="9973">
                  <c:v>1485.5073013636563</c:v>
                </c:pt>
                <c:pt idx="9974">
                  <c:v>1485.4959372233652</c:v>
                </c:pt>
                <c:pt idx="9975">
                  <c:v>1484.9054802640269</c:v>
                </c:pt>
                <c:pt idx="9976">
                  <c:v>1485.1619291067566</c:v>
                </c:pt>
                <c:pt idx="9977">
                  <c:v>1486.3783515305379</c:v>
                </c:pt>
                <c:pt idx="9978">
                  <c:v>1484.8864239574395</c:v>
                </c:pt>
                <c:pt idx="9979">
                  <c:v>1486.0084901104765</c:v>
                </c:pt>
                <c:pt idx="9980">
                  <c:v>1485.1756080976224</c:v>
                </c:pt>
                <c:pt idx="9981">
                  <c:v>1483.9198223099431</c:v>
                </c:pt>
                <c:pt idx="9982">
                  <c:v>1485.6737490223577</c:v>
                </c:pt>
                <c:pt idx="9983">
                  <c:v>1487.523527558058</c:v>
                </c:pt>
                <c:pt idx="9984">
                  <c:v>1485.78894126211</c:v>
                </c:pt>
                <c:pt idx="9985">
                  <c:v>1484.1681877561718</c:v>
                </c:pt>
                <c:pt idx="9986">
                  <c:v>1486.3544534194036</c:v>
                </c:pt>
                <c:pt idx="9987">
                  <c:v>1489.1334512763665</c:v>
                </c:pt>
                <c:pt idx="9988">
                  <c:v>1486.2307529274399</c:v>
                </c:pt>
                <c:pt idx="9989">
                  <c:v>1487.4139428619119</c:v>
                </c:pt>
                <c:pt idx="9990">
                  <c:v>1490.9915714700919</c:v>
                </c:pt>
                <c:pt idx="9991">
                  <c:v>1488.7041883618504</c:v>
                </c:pt>
                <c:pt idx="9992">
                  <c:v>1489.3589926287857</c:v>
                </c:pt>
                <c:pt idx="9993">
                  <c:v>1489.137784498633</c:v>
                </c:pt>
                <c:pt idx="9994">
                  <c:v>1490.7119829669209</c:v>
                </c:pt>
                <c:pt idx="9995">
                  <c:v>1490.6509370406932</c:v>
                </c:pt>
                <c:pt idx="9996">
                  <c:v>1488.0777204507829</c:v>
                </c:pt>
                <c:pt idx="9997">
                  <c:v>1489.6780727661494</c:v>
                </c:pt>
                <c:pt idx="9998">
                  <c:v>1489.002200263526</c:v>
                </c:pt>
                <c:pt idx="9999">
                  <c:v>1488.5691003242359</c:v>
                </c:pt>
                <c:pt idx="10000">
                  <c:v>1488.3050098073581</c:v>
                </c:pt>
                <c:pt idx="10001">
                  <c:v>1486.9898277135815</c:v>
                </c:pt>
                <c:pt idx="10002">
                  <c:v>1486.9364699567202</c:v>
                </c:pt>
                <c:pt idx="10003">
                  <c:v>1485.8094336775489</c:v>
                </c:pt>
                <c:pt idx="10004">
                  <c:v>1485.3095230485203</c:v>
                </c:pt>
                <c:pt idx="10005">
                  <c:v>1486.3021779459664</c:v>
                </c:pt>
                <c:pt idx="10006">
                  <c:v>1481.9185672474505</c:v>
                </c:pt>
                <c:pt idx="10007">
                  <c:v>1479.2856791758431</c:v>
                </c:pt>
                <c:pt idx="10008">
                  <c:v>1475.2121542348659</c:v>
                </c:pt>
                <c:pt idx="10009">
                  <c:v>1469.0025125565471</c:v>
                </c:pt>
                <c:pt idx="10010">
                  <c:v>1470.4928265593439</c:v>
                </c:pt>
                <c:pt idx="10011">
                  <c:v>1467.0176177584763</c:v>
                </c:pt>
                <c:pt idx="10012">
                  <c:v>1461.8085592998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F8-475D-8DBE-06AB763C888B}"/>
            </c:ext>
          </c:extLst>
        </c:ser>
        <c:ser>
          <c:idx val="2"/>
          <c:order val="2"/>
          <c:tx>
            <c:v>eqivalent stres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strRef>
              <c:f>'W700-QS1'!$O:$O</c:f>
              <c:strCache>
                <c:ptCount val="10013"/>
                <c:pt idx="26">
                  <c:v>absolute value true plastic strain</c:v>
                </c:pt>
                <c:pt idx="27">
                  <c:v>1.96959E-05</c:v>
                </c:pt>
                <c:pt idx="28">
                  <c:v>1.91185E-05</c:v>
                </c:pt>
                <c:pt idx="29">
                  <c:v>1.9831E-05</c:v>
                </c:pt>
                <c:pt idx="30">
                  <c:v>2.30768E-05</c:v>
                </c:pt>
                <c:pt idx="31">
                  <c:v>2.24556E-05</c:v>
                </c:pt>
                <c:pt idx="32">
                  <c:v>2.30788E-05</c:v>
                </c:pt>
                <c:pt idx="33">
                  <c:v>2.00105E-05</c:v>
                </c:pt>
                <c:pt idx="34">
                  <c:v>1.91211E-05</c:v>
                </c:pt>
                <c:pt idx="35">
                  <c:v>1.96992E-05</c:v>
                </c:pt>
                <c:pt idx="36">
                  <c:v>1.70756E-05</c:v>
                </c:pt>
                <c:pt idx="37">
                  <c:v>2.0722E-05</c:v>
                </c:pt>
                <c:pt idx="38">
                  <c:v>2.21894E-05</c:v>
                </c:pt>
                <c:pt idx="39">
                  <c:v>2.08554E-05</c:v>
                </c:pt>
                <c:pt idx="40">
                  <c:v>2.23228E-05</c:v>
                </c:pt>
                <c:pt idx="41">
                  <c:v>2.01439E-05</c:v>
                </c:pt>
                <c:pt idx="42">
                  <c:v>2.49464E-05</c:v>
                </c:pt>
                <c:pt idx="43">
                  <c:v>2.17448E-05</c:v>
                </c:pt>
                <c:pt idx="44">
                  <c:v>2.78813E-05</c:v>
                </c:pt>
                <c:pt idx="45">
                  <c:v>2.39237E-05</c:v>
                </c:pt>
                <c:pt idx="46">
                  <c:v>2.26341E-05</c:v>
                </c:pt>
                <c:pt idx="47">
                  <c:v>2.26341E-05</c:v>
                </c:pt>
                <c:pt idx="48">
                  <c:v>2.17448E-05</c:v>
                </c:pt>
                <c:pt idx="49">
                  <c:v>2.89041E-05</c:v>
                </c:pt>
                <c:pt idx="50">
                  <c:v>2.57024E-05</c:v>
                </c:pt>
                <c:pt idx="51">
                  <c:v>2.43684E-05</c:v>
                </c:pt>
                <c:pt idx="52">
                  <c:v>2.74367E-05</c:v>
                </c:pt>
                <c:pt idx="53">
                  <c:v>2.41023E-05</c:v>
                </c:pt>
                <c:pt idx="54">
                  <c:v>2.92162E-05</c:v>
                </c:pt>
                <c:pt idx="55">
                  <c:v>2.97943E-05</c:v>
                </c:pt>
                <c:pt idx="56">
                  <c:v>3.1084E-05</c:v>
                </c:pt>
                <c:pt idx="57">
                  <c:v>2.58366E-05</c:v>
                </c:pt>
                <c:pt idx="58">
                  <c:v>2.80156E-05</c:v>
                </c:pt>
                <c:pt idx="59">
                  <c:v>3.1084E-05</c:v>
                </c:pt>
                <c:pt idx="60">
                  <c:v>2.94831E-05</c:v>
                </c:pt>
                <c:pt idx="61">
                  <c:v>2.5125E-05</c:v>
                </c:pt>
                <c:pt idx="62">
                  <c:v>2.71706E-05</c:v>
                </c:pt>
                <c:pt idx="63">
                  <c:v>3.08171E-05</c:v>
                </c:pt>
                <c:pt idx="64">
                  <c:v>2.8905E-05</c:v>
                </c:pt>
                <c:pt idx="65">
                  <c:v>2.83269E-05</c:v>
                </c:pt>
                <c:pt idx="66">
                  <c:v>2.93496E-05</c:v>
                </c:pt>
                <c:pt idx="67">
                  <c:v>3.27293E-05</c:v>
                </c:pt>
                <c:pt idx="68">
                  <c:v>2.76153E-05</c:v>
                </c:pt>
                <c:pt idx="69">
                  <c:v>3.1084E-05</c:v>
                </c:pt>
                <c:pt idx="70">
                  <c:v>2.84603E-05</c:v>
                </c:pt>
                <c:pt idx="71">
                  <c:v>2.90384E-05</c:v>
                </c:pt>
                <c:pt idx="72">
                  <c:v>2.68594E-05</c:v>
                </c:pt>
                <c:pt idx="73">
                  <c:v>3.33074E-05</c:v>
                </c:pt>
                <c:pt idx="74">
                  <c:v>2.97943E-05</c:v>
                </c:pt>
                <c:pt idx="75">
                  <c:v>3.17065E-05</c:v>
                </c:pt>
                <c:pt idx="76">
                  <c:v>3.4597E-05</c:v>
                </c:pt>
                <c:pt idx="77">
                  <c:v>3.2418E-05</c:v>
                </c:pt>
                <c:pt idx="78">
                  <c:v>3.12618E-05</c:v>
                </c:pt>
                <c:pt idx="79">
                  <c:v>3.15287E-05</c:v>
                </c:pt>
                <c:pt idx="80">
                  <c:v>3.21068E-05</c:v>
                </c:pt>
                <c:pt idx="81">
                  <c:v>3.33074E-05</c:v>
                </c:pt>
                <c:pt idx="82">
                  <c:v>2.8905E-05</c:v>
                </c:pt>
                <c:pt idx="83">
                  <c:v>3.27293E-05</c:v>
                </c:pt>
                <c:pt idx="84">
                  <c:v>3.54864E-05</c:v>
                </c:pt>
                <c:pt idx="85">
                  <c:v>3.21068E-05</c:v>
                </c:pt>
                <c:pt idx="86">
                  <c:v>3.38855E-05</c:v>
                </c:pt>
                <c:pt idx="87">
                  <c:v>3.40189E-05</c:v>
                </c:pt>
                <c:pt idx="88">
                  <c:v>3.40189E-05</c:v>
                </c:pt>
                <c:pt idx="89">
                  <c:v>3.29961E-05</c:v>
                </c:pt>
                <c:pt idx="90">
                  <c:v>3.1084E-05</c:v>
                </c:pt>
                <c:pt idx="91">
                  <c:v>3.15287E-05</c:v>
                </c:pt>
                <c:pt idx="92">
                  <c:v>3.38855E-05</c:v>
                </c:pt>
                <c:pt idx="93">
                  <c:v>3.51752E-05</c:v>
                </c:pt>
                <c:pt idx="94">
                  <c:v>3.47749E-05</c:v>
                </c:pt>
                <c:pt idx="95">
                  <c:v>3.08171E-05</c:v>
                </c:pt>
                <c:pt idx="96">
                  <c:v>3.33074E-05</c:v>
                </c:pt>
                <c:pt idx="97">
                  <c:v>3.6198E-05</c:v>
                </c:pt>
                <c:pt idx="98">
                  <c:v>3.66426E-05</c:v>
                </c:pt>
                <c:pt idx="99">
                  <c:v>3.33074E-05</c:v>
                </c:pt>
                <c:pt idx="100">
                  <c:v>3.31296E-05</c:v>
                </c:pt>
                <c:pt idx="101">
                  <c:v>3.60645E-05</c:v>
                </c:pt>
                <c:pt idx="102">
                  <c:v>3.50417E-05</c:v>
                </c:pt>
                <c:pt idx="103">
                  <c:v>3.33074E-05</c:v>
                </c:pt>
                <c:pt idx="104">
                  <c:v>3.81101E-05</c:v>
                </c:pt>
                <c:pt idx="105">
                  <c:v>3.34408E-05</c:v>
                </c:pt>
                <c:pt idx="106">
                  <c:v>3.6198E-05</c:v>
                </c:pt>
                <c:pt idx="107">
                  <c:v>3.59311E-05</c:v>
                </c:pt>
                <c:pt idx="108">
                  <c:v>3.86882E-05</c:v>
                </c:pt>
                <c:pt idx="109">
                  <c:v>3.81101E-05</c:v>
                </c:pt>
                <c:pt idx="110">
                  <c:v>3.76654E-05</c:v>
                </c:pt>
                <c:pt idx="111">
                  <c:v>3.81101E-05</c:v>
                </c:pt>
                <c:pt idx="112">
                  <c:v>3.73986E-05</c:v>
                </c:pt>
                <c:pt idx="113">
                  <c:v>3.60645E-05</c:v>
                </c:pt>
                <c:pt idx="114">
                  <c:v>3.56209E-05</c:v>
                </c:pt>
                <c:pt idx="115">
                  <c:v>3.75332E-05</c:v>
                </c:pt>
                <c:pt idx="116">
                  <c:v>3.79779E-05</c:v>
                </c:pt>
                <c:pt idx="117">
                  <c:v>3.59322E-05</c:v>
                </c:pt>
                <c:pt idx="118">
                  <c:v>4.0913E-05</c:v>
                </c:pt>
                <c:pt idx="119">
                  <c:v>3.49094E-05</c:v>
                </c:pt>
                <c:pt idx="120">
                  <c:v>4.03348E-05</c:v>
                </c:pt>
                <c:pt idx="121">
                  <c:v>3.66438E-05</c:v>
                </c:pt>
                <c:pt idx="122">
                  <c:v>3.98901E-05</c:v>
                </c:pt>
                <c:pt idx="123">
                  <c:v>3.73998E-05</c:v>
                </c:pt>
                <c:pt idx="124">
                  <c:v>4.25139E-05</c:v>
                </c:pt>
                <c:pt idx="125">
                  <c:v>4.1181E-05</c:v>
                </c:pt>
                <c:pt idx="126">
                  <c:v>3.97135E-05</c:v>
                </c:pt>
                <c:pt idx="127">
                  <c:v>3.7979E-05</c:v>
                </c:pt>
                <c:pt idx="128">
                  <c:v>4.27821E-05</c:v>
                </c:pt>
                <c:pt idx="129">
                  <c:v>4.1181E-05</c:v>
                </c:pt>
                <c:pt idx="130">
                  <c:v>3.92687E-05</c:v>
                </c:pt>
                <c:pt idx="131">
                  <c:v>4.14924E-05</c:v>
                </c:pt>
                <c:pt idx="132">
                  <c:v>4.04695E-05</c:v>
                </c:pt>
                <c:pt idx="133">
                  <c:v>4.50057E-05</c:v>
                </c:pt>
                <c:pt idx="134">
                  <c:v>4.64733E-05</c:v>
                </c:pt>
                <c:pt idx="135">
                  <c:v>3.92687E-05</c:v>
                </c:pt>
                <c:pt idx="136">
                  <c:v>4.07363E-05</c:v>
                </c:pt>
                <c:pt idx="137">
                  <c:v>4.20705E-05</c:v>
                </c:pt>
                <c:pt idx="138">
                  <c:v>4.58507E-05</c:v>
                </c:pt>
                <c:pt idx="139">
                  <c:v>4.41162E-05</c:v>
                </c:pt>
                <c:pt idx="140">
                  <c:v>4.38049E-05</c:v>
                </c:pt>
                <c:pt idx="141">
                  <c:v>4.34047E-05</c:v>
                </c:pt>
                <c:pt idx="142">
                  <c:v>4.57172E-05</c:v>
                </c:pt>
                <c:pt idx="143">
                  <c:v>4.26486E-05</c:v>
                </c:pt>
                <c:pt idx="144">
                  <c:v>4.19371E-05</c:v>
                </c:pt>
                <c:pt idx="145">
                  <c:v>4.51391E-05</c:v>
                </c:pt>
                <c:pt idx="146">
                  <c:v>4.35381E-05</c:v>
                </c:pt>
                <c:pt idx="147">
                  <c:v>4.76295E-05</c:v>
                </c:pt>
                <c:pt idx="148">
                  <c:v>4.44275E-05</c:v>
                </c:pt>
                <c:pt idx="149">
                  <c:v>4.4561E-05</c:v>
                </c:pt>
                <c:pt idx="150">
                  <c:v>4.20705E-05</c:v>
                </c:pt>
                <c:pt idx="151">
                  <c:v>4.38049E-05</c:v>
                </c:pt>
                <c:pt idx="152">
                  <c:v>4.55838E-05</c:v>
                </c:pt>
                <c:pt idx="153">
                  <c:v>4.55838E-05</c:v>
                </c:pt>
                <c:pt idx="154">
                  <c:v>4.74961E-05</c:v>
                </c:pt>
                <c:pt idx="155">
                  <c:v>4.76295E-05</c:v>
                </c:pt>
                <c:pt idx="156">
                  <c:v>4.74961E-05</c:v>
                </c:pt>
                <c:pt idx="157">
                  <c:v>4.92306E-05</c:v>
                </c:pt>
                <c:pt idx="158">
                  <c:v>4.66067E-05</c:v>
                </c:pt>
                <c:pt idx="159">
                  <c:v>4.70529E-05</c:v>
                </c:pt>
                <c:pt idx="160">
                  <c:v>5.1856E-05</c:v>
                </c:pt>
                <c:pt idx="161">
                  <c:v>4.55852E-05</c:v>
                </c:pt>
                <c:pt idx="162">
                  <c:v>4.87873E-05</c:v>
                </c:pt>
                <c:pt idx="163">
                  <c:v>4.7631E-05</c:v>
                </c:pt>
                <c:pt idx="164">
                  <c:v>4.67415E-05</c:v>
                </c:pt>
                <c:pt idx="165">
                  <c:v>4.67415E-05</c:v>
                </c:pt>
                <c:pt idx="166">
                  <c:v>4.54518E-05</c:v>
                </c:pt>
                <c:pt idx="167">
                  <c:v>4.64747E-05</c:v>
                </c:pt>
                <c:pt idx="168">
                  <c:v>4.89208E-05</c:v>
                </c:pt>
                <c:pt idx="169">
                  <c:v>4.80758E-05</c:v>
                </c:pt>
                <c:pt idx="170">
                  <c:v>5.03884E-05</c:v>
                </c:pt>
                <c:pt idx="171">
                  <c:v>4.99437E-05</c:v>
                </c:pt>
                <c:pt idx="172">
                  <c:v>5.03884E-05</c:v>
                </c:pt>
                <c:pt idx="173">
                  <c:v>5.21674E-05</c:v>
                </c:pt>
                <c:pt idx="174">
                  <c:v>4.90987E-05</c:v>
                </c:pt>
                <c:pt idx="175">
                  <c:v>5.30124E-05</c:v>
                </c:pt>
                <c:pt idx="176">
                  <c:v>5.49247E-05</c:v>
                </c:pt>
                <c:pt idx="177">
                  <c:v>5.05663E-05</c:v>
                </c:pt>
                <c:pt idx="178">
                  <c:v>4.71863E-05</c:v>
                </c:pt>
                <c:pt idx="179">
                  <c:v>5.24342E-05</c:v>
                </c:pt>
                <c:pt idx="180">
                  <c:v>5.17226E-05</c:v>
                </c:pt>
                <c:pt idx="181">
                  <c:v>5.28789E-05</c:v>
                </c:pt>
                <c:pt idx="182">
                  <c:v>5.08331E-05</c:v>
                </c:pt>
                <c:pt idx="183">
                  <c:v>5.59476E-05</c:v>
                </c:pt>
                <c:pt idx="184">
                  <c:v>5.34571E-05</c:v>
                </c:pt>
                <c:pt idx="185">
                  <c:v>5.33237E-05</c:v>
                </c:pt>
                <c:pt idx="186">
                  <c:v>5.786E-05</c:v>
                </c:pt>
                <c:pt idx="187">
                  <c:v>5.30124E-05</c:v>
                </c:pt>
                <c:pt idx="188">
                  <c:v>5.53695E-05</c:v>
                </c:pt>
                <c:pt idx="189">
                  <c:v>5.47913E-05</c:v>
                </c:pt>
                <c:pt idx="190">
                  <c:v>5.46579E-05</c:v>
                </c:pt>
                <c:pt idx="191">
                  <c:v>5.56808E-05</c:v>
                </c:pt>
                <c:pt idx="192">
                  <c:v>5.786E-05</c:v>
                </c:pt>
                <c:pt idx="193">
                  <c:v>5.55029E-05</c:v>
                </c:pt>
                <c:pt idx="194">
                  <c:v>5.67037E-05</c:v>
                </c:pt>
                <c:pt idx="195">
                  <c:v>5.59476E-05</c:v>
                </c:pt>
                <c:pt idx="196">
                  <c:v>5.84382E-05</c:v>
                </c:pt>
                <c:pt idx="197">
                  <c:v>5.81713E-05</c:v>
                </c:pt>
                <c:pt idx="198">
                  <c:v>5.40797E-05</c:v>
                </c:pt>
                <c:pt idx="199">
                  <c:v>5.88829E-05</c:v>
                </c:pt>
                <c:pt idx="200">
                  <c:v>6.00392E-05</c:v>
                </c:pt>
                <c:pt idx="201">
                  <c:v>5.87495E-05</c:v>
                </c:pt>
                <c:pt idx="202">
                  <c:v>5.72819E-05</c:v>
                </c:pt>
                <c:pt idx="203">
                  <c:v>5.99058E-05</c:v>
                </c:pt>
                <c:pt idx="204">
                  <c:v>5.69705E-05</c:v>
                </c:pt>
                <c:pt idx="205">
                  <c:v>6.06174E-05</c:v>
                </c:pt>
                <c:pt idx="206">
                  <c:v>5.90163E-05</c:v>
                </c:pt>
                <c:pt idx="207">
                  <c:v>5.67037E-05</c:v>
                </c:pt>
                <c:pt idx="208">
                  <c:v>5.77266E-05</c:v>
                </c:pt>
                <c:pt idx="209">
                  <c:v>5.786E-05</c:v>
                </c:pt>
                <c:pt idx="210">
                  <c:v>5.99058E-05</c:v>
                </c:pt>
                <c:pt idx="211">
                  <c:v>5.63924E-05</c:v>
                </c:pt>
                <c:pt idx="212">
                  <c:v>5.74153E-05</c:v>
                </c:pt>
                <c:pt idx="213">
                  <c:v>6.00392E-05</c:v>
                </c:pt>
                <c:pt idx="214">
                  <c:v>5.99058E-05</c:v>
                </c:pt>
                <c:pt idx="215">
                  <c:v>5.93277E-05</c:v>
                </c:pt>
                <c:pt idx="216">
                  <c:v>6.34193E-05</c:v>
                </c:pt>
                <c:pt idx="217">
                  <c:v>6.124E-05</c:v>
                </c:pt>
                <c:pt idx="218">
                  <c:v>5.93277E-05</c:v>
                </c:pt>
                <c:pt idx="219">
                  <c:v>6.2085E-05</c:v>
                </c:pt>
                <c:pt idx="220">
                  <c:v>6.19516E-05</c:v>
                </c:pt>
                <c:pt idx="221">
                  <c:v>6.13735E-05</c:v>
                </c:pt>
                <c:pt idx="222">
                  <c:v>5.87495E-05</c:v>
                </c:pt>
                <c:pt idx="223">
                  <c:v>5.71484E-05</c:v>
                </c:pt>
                <c:pt idx="224">
                  <c:v>6.0484E-05</c:v>
                </c:pt>
                <c:pt idx="225">
                  <c:v>6.3864E-05</c:v>
                </c:pt>
                <c:pt idx="226">
                  <c:v>6.2085E-05</c:v>
                </c:pt>
                <c:pt idx="227">
                  <c:v>6.34193E-05</c:v>
                </c:pt>
                <c:pt idx="228">
                  <c:v>6.0484E-05</c:v>
                </c:pt>
                <c:pt idx="229">
                  <c:v>6.22629E-05</c:v>
                </c:pt>
                <c:pt idx="230">
                  <c:v>6.15069E-05</c:v>
                </c:pt>
                <c:pt idx="231">
                  <c:v>6.25298E-05</c:v>
                </c:pt>
                <c:pt idx="232">
                  <c:v>6.39974E-05</c:v>
                </c:pt>
                <c:pt idx="233">
                  <c:v>6.59098E-05</c:v>
                </c:pt>
                <c:pt idx="234">
                  <c:v>6.57319E-05</c:v>
                </c:pt>
                <c:pt idx="235">
                  <c:v>6.66214E-05</c:v>
                </c:pt>
                <c:pt idx="236">
                  <c:v>6.41308E-05</c:v>
                </c:pt>
                <c:pt idx="237">
                  <c:v>6.6488E-05</c:v>
                </c:pt>
                <c:pt idx="238">
                  <c:v>6.31079E-05</c:v>
                </c:pt>
                <c:pt idx="239">
                  <c:v>6.25298E-05</c:v>
                </c:pt>
                <c:pt idx="240">
                  <c:v>6.39974E-05</c:v>
                </c:pt>
                <c:pt idx="241">
                  <c:v>6.3864E-05</c:v>
                </c:pt>
                <c:pt idx="242">
                  <c:v>6.60432E-05</c:v>
                </c:pt>
                <c:pt idx="243">
                  <c:v>6.66214E-05</c:v>
                </c:pt>
                <c:pt idx="244">
                  <c:v>6.44422E-05</c:v>
                </c:pt>
                <c:pt idx="245">
                  <c:v>6.54651E-05</c:v>
                </c:pt>
                <c:pt idx="246">
                  <c:v>6.59098E-05</c:v>
                </c:pt>
                <c:pt idx="247">
                  <c:v>6.88451E-05</c:v>
                </c:pt>
                <c:pt idx="248">
                  <c:v>6.60432E-05</c:v>
                </c:pt>
                <c:pt idx="249">
                  <c:v>6.71995E-05</c:v>
                </c:pt>
                <c:pt idx="250">
                  <c:v>6.6488E-05</c:v>
                </c:pt>
                <c:pt idx="251">
                  <c:v>6.78222E-05</c:v>
                </c:pt>
                <c:pt idx="252">
                  <c:v>6.78222E-05</c:v>
                </c:pt>
                <c:pt idx="253">
                  <c:v>6.67548E-05</c:v>
                </c:pt>
                <c:pt idx="254">
                  <c:v>6.59098E-05</c:v>
                </c:pt>
                <c:pt idx="255">
                  <c:v>6.70661E-05</c:v>
                </c:pt>
                <c:pt idx="256">
                  <c:v>6.86672E-05</c:v>
                </c:pt>
                <c:pt idx="257">
                  <c:v>7.11577E-05</c:v>
                </c:pt>
                <c:pt idx="258">
                  <c:v>6.89785E-05</c:v>
                </c:pt>
                <c:pt idx="259">
                  <c:v>6.9868E-05</c:v>
                </c:pt>
                <c:pt idx="260">
                  <c:v>6.94232E-05</c:v>
                </c:pt>
                <c:pt idx="261">
                  <c:v>7.16025E-05</c:v>
                </c:pt>
                <c:pt idx="262">
                  <c:v>6.73774E-05</c:v>
                </c:pt>
                <c:pt idx="263">
                  <c:v>6.92453E-05</c:v>
                </c:pt>
                <c:pt idx="264">
                  <c:v>6.9868E-05</c:v>
                </c:pt>
                <c:pt idx="265">
                  <c:v>6.85338E-05</c:v>
                </c:pt>
                <c:pt idx="266">
                  <c:v>7.02682E-05</c:v>
                </c:pt>
                <c:pt idx="267">
                  <c:v>6.85338E-05</c:v>
                </c:pt>
                <c:pt idx="268">
                  <c:v>7.10243E-05</c:v>
                </c:pt>
                <c:pt idx="269">
                  <c:v>7.10243E-05</c:v>
                </c:pt>
                <c:pt idx="270">
                  <c:v>6.9868E-05</c:v>
                </c:pt>
                <c:pt idx="271">
                  <c:v>7.27588E-05</c:v>
                </c:pt>
                <c:pt idx="272">
                  <c:v>7.37817E-05</c:v>
                </c:pt>
                <c:pt idx="273">
                  <c:v>7.21806E-05</c:v>
                </c:pt>
                <c:pt idx="274">
                  <c:v>7.24919E-05</c:v>
                </c:pt>
                <c:pt idx="275">
                  <c:v>7.16025E-05</c:v>
                </c:pt>
                <c:pt idx="276">
                  <c:v>7.21806E-05</c:v>
                </c:pt>
                <c:pt idx="277">
                  <c:v>7.17359E-05</c:v>
                </c:pt>
                <c:pt idx="278">
                  <c:v>7.36483E-05</c:v>
                </c:pt>
                <c:pt idx="279">
                  <c:v>7.30701E-05</c:v>
                </c:pt>
                <c:pt idx="280">
                  <c:v>7.24919E-05</c:v>
                </c:pt>
                <c:pt idx="281">
                  <c:v>7.11577E-05</c:v>
                </c:pt>
                <c:pt idx="282">
                  <c:v>7.16025E-05</c:v>
                </c:pt>
                <c:pt idx="283">
                  <c:v>6.85338E-05</c:v>
                </c:pt>
                <c:pt idx="284">
                  <c:v>7.26254E-05</c:v>
                </c:pt>
                <c:pt idx="285">
                  <c:v>7.52493E-05</c:v>
                </c:pt>
                <c:pt idx="286">
                  <c:v>7.36483E-05</c:v>
                </c:pt>
                <c:pt idx="287">
                  <c:v>7.52493E-05</c:v>
                </c:pt>
                <c:pt idx="288">
                  <c:v>7.72951E-05</c:v>
                </c:pt>
                <c:pt idx="289">
                  <c:v>7.49825E-05</c:v>
                </c:pt>
                <c:pt idx="290">
                  <c:v>7.81846E-05</c:v>
                </c:pt>
                <c:pt idx="291">
                  <c:v>7.33369E-05</c:v>
                </c:pt>
                <c:pt idx="292">
                  <c:v>7.71617E-05</c:v>
                </c:pt>
                <c:pt idx="293">
                  <c:v>7.51159E-05</c:v>
                </c:pt>
                <c:pt idx="294">
                  <c:v>7.42264E-05</c:v>
                </c:pt>
                <c:pt idx="295">
                  <c:v>7.49825E-05</c:v>
                </c:pt>
                <c:pt idx="296">
                  <c:v>7.52493E-05</c:v>
                </c:pt>
                <c:pt idx="297">
                  <c:v>7.30701E-05</c:v>
                </c:pt>
                <c:pt idx="298">
                  <c:v>7.80512E-05</c:v>
                </c:pt>
                <c:pt idx="299">
                  <c:v>7.88962E-05</c:v>
                </c:pt>
                <c:pt idx="300">
                  <c:v>7.86293E-05</c:v>
                </c:pt>
                <c:pt idx="301">
                  <c:v>7.78733E-05</c:v>
                </c:pt>
                <c:pt idx="302">
                  <c:v>7.87628E-05</c:v>
                </c:pt>
                <c:pt idx="303">
                  <c:v>7.65835E-05</c:v>
                </c:pt>
                <c:pt idx="304">
                  <c:v>7.56941E-05</c:v>
                </c:pt>
                <c:pt idx="305">
                  <c:v>7.8318E-05</c:v>
                </c:pt>
                <c:pt idx="306">
                  <c:v>7.70283E-05</c:v>
                </c:pt>
                <c:pt idx="307">
                  <c:v>7.76064E-05</c:v>
                </c:pt>
                <c:pt idx="308">
                  <c:v>7.88962E-05</c:v>
                </c:pt>
                <c:pt idx="309">
                  <c:v>7.77399E-05</c:v>
                </c:pt>
                <c:pt idx="310">
                  <c:v>7.56941E-05</c:v>
                </c:pt>
                <c:pt idx="311">
                  <c:v>7.94743E-05</c:v>
                </c:pt>
                <c:pt idx="312">
                  <c:v>8.08086E-05</c:v>
                </c:pt>
                <c:pt idx="313">
                  <c:v>8.03638E-05</c:v>
                </c:pt>
                <c:pt idx="314">
                  <c:v>7.76064E-05</c:v>
                </c:pt>
                <c:pt idx="315">
                  <c:v>7.81846E-05</c:v>
                </c:pt>
                <c:pt idx="316">
                  <c:v>8.15646E-05</c:v>
                </c:pt>
                <c:pt idx="317">
                  <c:v>8.13867E-05</c:v>
                </c:pt>
                <c:pt idx="318">
                  <c:v>7.90741E-05</c:v>
                </c:pt>
                <c:pt idx="319">
                  <c:v>8.22762E-05</c:v>
                </c:pt>
                <c:pt idx="320">
                  <c:v>8.19649E-05</c:v>
                </c:pt>
                <c:pt idx="321">
                  <c:v>8.02304E-05</c:v>
                </c:pt>
                <c:pt idx="322">
                  <c:v>7.88962E-05</c:v>
                </c:pt>
                <c:pt idx="323">
                  <c:v>8.11199E-05</c:v>
                </c:pt>
                <c:pt idx="324">
                  <c:v>8.22762E-05</c:v>
                </c:pt>
                <c:pt idx="325">
                  <c:v>8.32991E-05</c:v>
                </c:pt>
                <c:pt idx="326">
                  <c:v>8.31657E-05</c:v>
                </c:pt>
                <c:pt idx="327">
                  <c:v>8.36104E-05</c:v>
                </c:pt>
                <c:pt idx="328">
                  <c:v>8.0942E-05</c:v>
                </c:pt>
                <c:pt idx="329">
                  <c:v>8.24096E-05</c:v>
                </c:pt>
                <c:pt idx="330">
                  <c:v>8.18315E-05</c:v>
                </c:pt>
                <c:pt idx="331">
                  <c:v>8.47667E-05</c:v>
                </c:pt>
                <c:pt idx="332">
                  <c:v>8.44554E-05</c:v>
                </c:pt>
                <c:pt idx="333">
                  <c:v>8.40107E-05</c:v>
                </c:pt>
                <c:pt idx="334">
                  <c:v>8.40107E-05</c:v>
                </c:pt>
                <c:pt idx="335">
                  <c:v>8.28544E-05</c:v>
                </c:pt>
                <c:pt idx="336">
                  <c:v>8.28544E-05</c:v>
                </c:pt>
                <c:pt idx="337">
                  <c:v>8.32991E-05</c:v>
                </c:pt>
                <c:pt idx="338">
                  <c:v>8.81023E-05</c:v>
                </c:pt>
                <c:pt idx="339">
                  <c:v>8.49002E-05</c:v>
                </c:pt>
                <c:pt idx="340">
                  <c:v>8.68125E-05</c:v>
                </c:pt>
                <c:pt idx="341">
                  <c:v>8.49002E-05</c:v>
                </c:pt>
                <c:pt idx="342">
                  <c:v>8.52115E-05</c:v>
                </c:pt>
                <c:pt idx="343">
                  <c:v>8.4322E-05</c:v>
                </c:pt>
                <c:pt idx="344">
                  <c:v>8.73907E-05</c:v>
                </c:pt>
                <c:pt idx="345">
                  <c:v>8.65012E-05</c:v>
                </c:pt>
                <c:pt idx="346">
                  <c:v>8.73907E-05</c:v>
                </c:pt>
                <c:pt idx="347">
                  <c:v>8.63678E-05</c:v>
                </c:pt>
                <c:pt idx="348">
                  <c:v>8.47667E-05</c:v>
                </c:pt>
                <c:pt idx="349">
                  <c:v>8.73907E-05</c:v>
                </c:pt>
                <c:pt idx="350">
                  <c:v>8.81023E-05</c:v>
                </c:pt>
                <c:pt idx="351">
                  <c:v>8.75241E-05</c:v>
                </c:pt>
                <c:pt idx="352">
                  <c:v>8.54783E-05</c:v>
                </c:pt>
                <c:pt idx="353">
                  <c:v>8.81023E-05</c:v>
                </c:pt>
                <c:pt idx="354">
                  <c:v>8.57896E-05</c:v>
                </c:pt>
                <c:pt idx="355">
                  <c:v>8.88583E-05</c:v>
                </c:pt>
                <c:pt idx="356">
                  <c:v>9.07707E-05</c:v>
                </c:pt>
                <c:pt idx="357">
                  <c:v>8.81023E-05</c:v>
                </c:pt>
                <c:pt idx="358">
                  <c:v>8.87249E-05</c:v>
                </c:pt>
                <c:pt idx="359">
                  <c:v>9.21939E-05</c:v>
                </c:pt>
                <c:pt idx="360">
                  <c:v>9.21939E-05</c:v>
                </c:pt>
                <c:pt idx="361">
                  <c:v>9.09041E-05</c:v>
                </c:pt>
                <c:pt idx="362">
                  <c:v>8.87249E-05</c:v>
                </c:pt>
                <c:pt idx="363">
                  <c:v>9.1927E-05</c:v>
                </c:pt>
                <c:pt idx="364">
                  <c:v>8.84136E-05</c:v>
                </c:pt>
                <c:pt idx="365">
                  <c:v>8.94365E-05</c:v>
                </c:pt>
                <c:pt idx="366">
                  <c:v>9.1171E-05</c:v>
                </c:pt>
                <c:pt idx="367">
                  <c:v>9.05928E-05</c:v>
                </c:pt>
                <c:pt idx="368">
                  <c:v>9.00146E-05</c:v>
                </c:pt>
                <c:pt idx="369">
                  <c:v>9.07707E-05</c:v>
                </c:pt>
                <c:pt idx="370">
                  <c:v>9.05928E-05</c:v>
                </c:pt>
                <c:pt idx="371">
                  <c:v>9.21939E-05</c:v>
                </c:pt>
                <c:pt idx="372">
                  <c:v>9.29499E-05</c:v>
                </c:pt>
                <c:pt idx="373">
                  <c:v>9.36615E-05</c:v>
                </c:pt>
                <c:pt idx="374">
                  <c:v>9.17936E-05</c:v>
                </c:pt>
                <c:pt idx="375">
                  <c:v>9.04594E-05</c:v>
                </c:pt>
                <c:pt idx="376">
                  <c:v>9.1927E-05</c:v>
                </c:pt>
                <c:pt idx="377">
                  <c:v>9.57073E-05</c:v>
                </c:pt>
                <c:pt idx="378">
                  <c:v>9.25052E-05</c:v>
                </c:pt>
                <c:pt idx="379">
                  <c:v>9.54405E-05</c:v>
                </c:pt>
                <c:pt idx="380">
                  <c:v>9.38394E-05</c:v>
                </c:pt>
                <c:pt idx="381">
                  <c:v>9.5307E-05</c:v>
                </c:pt>
                <c:pt idx="382">
                  <c:v>9.39728E-05</c:v>
                </c:pt>
                <c:pt idx="383">
                  <c:v>9.28165E-05</c:v>
                </c:pt>
                <c:pt idx="384">
                  <c:v>9.70415E-05</c:v>
                </c:pt>
                <c:pt idx="385">
                  <c:v>9.33947E-05</c:v>
                </c:pt>
                <c:pt idx="386">
                  <c:v>9.69081E-05</c:v>
                </c:pt>
                <c:pt idx="387">
                  <c:v>9.58852E-05</c:v>
                </c:pt>
                <c:pt idx="388">
                  <c:v>9.63299E-05</c:v>
                </c:pt>
                <c:pt idx="389">
                  <c:v>9.58852E-05</c:v>
                </c:pt>
                <c:pt idx="390">
                  <c:v>9.49957E-05</c:v>
                </c:pt>
                <c:pt idx="391">
                  <c:v>9.81978E-05</c:v>
                </c:pt>
                <c:pt idx="392">
                  <c:v>9.36615E-05</c:v>
                </c:pt>
                <c:pt idx="393">
                  <c:v>9.69081E-05</c:v>
                </c:pt>
                <c:pt idx="394">
                  <c:v>9.5307E-05</c:v>
                </c:pt>
                <c:pt idx="395">
                  <c:v>9.69081E-05</c:v>
                </c:pt>
                <c:pt idx="396">
                  <c:v>0.000102023</c:v>
                </c:pt>
                <c:pt idx="397">
                  <c:v>0.000100244</c:v>
                </c:pt>
                <c:pt idx="398">
                  <c:v>9.89539E-05</c:v>
                </c:pt>
                <c:pt idx="399">
                  <c:v>9.7931E-05</c:v>
                </c:pt>
                <c:pt idx="400">
                  <c:v>9.76197E-05</c:v>
                </c:pt>
                <c:pt idx="401">
                  <c:v>9.90873E-05</c:v>
                </c:pt>
                <c:pt idx="402">
                  <c:v>9.7931E-05</c:v>
                </c:pt>
                <c:pt idx="403">
                  <c:v>9.71749E-05</c:v>
                </c:pt>
                <c:pt idx="404">
                  <c:v>9.90873E-05</c:v>
                </c:pt>
                <c:pt idx="405">
                  <c:v>9.92207E-05</c:v>
                </c:pt>
                <c:pt idx="406">
                  <c:v>0.000100422</c:v>
                </c:pt>
                <c:pt idx="407">
                  <c:v>9.89539E-05</c:v>
                </c:pt>
                <c:pt idx="408">
                  <c:v>0.000101711</c:v>
                </c:pt>
                <c:pt idx="409">
                  <c:v>0.000100422</c:v>
                </c:pt>
                <c:pt idx="410">
                  <c:v>9.95321E-05</c:v>
                </c:pt>
                <c:pt idx="411">
                  <c:v>9.73528E-05</c:v>
                </c:pt>
                <c:pt idx="412">
                  <c:v>0.000101711</c:v>
                </c:pt>
                <c:pt idx="413">
                  <c:v>9.77531E-05</c:v>
                </c:pt>
                <c:pt idx="414">
                  <c:v>9.92207E-05</c:v>
                </c:pt>
                <c:pt idx="415">
                  <c:v>0.000102601</c:v>
                </c:pt>
                <c:pt idx="416">
                  <c:v>0.000103891</c:v>
                </c:pt>
                <c:pt idx="417">
                  <c:v>0.000102289</c:v>
                </c:pt>
                <c:pt idx="418">
                  <c:v>0.000103624</c:v>
                </c:pt>
                <c:pt idx="419">
                  <c:v>0.000102467</c:v>
                </c:pt>
                <c:pt idx="420">
                  <c:v>0.000103179</c:v>
                </c:pt>
                <c:pt idx="421">
                  <c:v>0.000103624</c:v>
                </c:pt>
                <c:pt idx="422">
                  <c:v>0.000101845</c:v>
                </c:pt>
                <c:pt idx="423">
                  <c:v>0.000103757</c:v>
                </c:pt>
                <c:pt idx="424">
                  <c:v>0.000104335</c:v>
                </c:pt>
                <c:pt idx="425">
                  <c:v>0.000105803</c:v>
                </c:pt>
                <c:pt idx="426">
                  <c:v>0.000102289</c:v>
                </c:pt>
                <c:pt idx="427">
                  <c:v>0.000105669</c:v>
                </c:pt>
                <c:pt idx="428">
                  <c:v>0.000106692</c:v>
                </c:pt>
                <c:pt idx="429">
                  <c:v>0.000104202</c:v>
                </c:pt>
                <c:pt idx="430">
                  <c:v>0.000102601</c:v>
                </c:pt>
                <c:pt idx="431">
                  <c:v>0.000107582</c:v>
                </c:pt>
                <c:pt idx="432">
                  <c:v>0.000106248</c:v>
                </c:pt>
                <c:pt idx="433">
                  <c:v>0.000104513</c:v>
                </c:pt>
                <c:pt idx="434">
                  <c:v>0.000107982</c:v>
                </c:pt>
                <c:pt idx="435">
                  <c:v>0.000105358</c:v>
                </c:pt>
                <c:pt idx="436">
                  <c:v>0.000107271</c:v>
                </c:pt>
                <c:pt idx="437">
                  <c:v>0.000107137</c:v>
                </c:pt>
                <c:pt idx="438">
                  <c:v>0.000108872</c:v>
                </c:pt>
                <c:pt idx="439">
                  <c:v>0.000109183</c:v>
                </c:pt>
                <c:pt idx="440">
                  <c:v>0.000109761</c:v>
                </c:pt>
                <c:pt idx="441">
                  <c:v>0.000109049</c:v>
                </c:pt>
                <c:pt idx="442">
                  <c:v>0.000109316</c:v>
                </c:pt>
                <c:pt idx="443">
                  <c:v>0.000111673</c:v>
                </c:pt>
                <c:pt idx="444">
                  <c:v>0.000110473</c:v>
                </c:pt>
                <c:pt idx="445">
                  <c:v>0.000109628</c:v>
                </c:pt>
                <c:pt idx="446">
                  <c:v>0.000110206</c:v>
                </c:pt>
                <c:pt idx="447">
                  <c:v>0.000110917</c:v>
                </c:pt>
                <c:pt idx="448">
                  <c:v>0.000110651</c:v>
                </c:pt>
                <c:pt idx="449">
                  <c:v>0.000111673</c:v>
                </c:pt>
                <c:pt idx="450">
                  <c:v>0.000107715</c:v>
                </c:pt>
                <c:pt idx="451">
                  <c:v>0.000110473</c:v>
                </c:pt>
                <c:pt idx="452">
                  <c:v>0.000112118</c:v>
                </c:pt>
                <c:pt idx="453">
                  <c:v>0.000110917</c:v>
                </c:pt>
                <c:pt idx="454">
                  <c:v>0.000113986</c:v>
                </c:pt>
                <c:pt idx="455">
                  <c:v>0.000114876</c:v>
                </c:pt>
                <c:pt idx="456">
                  <c:v>0.000110339</c:v>
                </c:pt>
                <c:pt idx="457">
                  <c:v>0.000112118</c:v>
                </c:pt>
                <c:pt idx="458">
                  <c:v>0.000111673</c:v>
                </c:pt>
                <c:pt idx="459">
                  <c:v>0.000113719</c:v>
                </c:pt>
                <c:pt idx="460">
                  <c:v>0.000111673</c:v>
                </c:pt>
                <c:pt idx="461">
                  <c:v>0.000110651</c:v>
                </c:pt>
                <c:pt idx="462">
                  <c:v>0.000111229</c:v>
                </c:pt>
                <c:pt idx="463">
                  <c:v>0.000116477</c:v>
                </c:pt>
                <c:pt idx="464">
                  <c:v>0.000114431</c:v>
                </c:pt>
                <c:pt idx="465">
                  <c:v>0.000113853</c:v>
                </c:pt>
                <c:pt idx="466">
                  <c:v>0.000117055</c:v>
                </c:pt>
                <c:pt idx="467">
                  <c:v>0.000116343</c:v>
                </c:pt>
                <c:pt idx="468">
                  <c:v>0.0001175</c:v>
                </c:pt>
                <c:pt idx="469">
                  <c:v>0.000115587</c:v>
                </c:pt>
                <c:pt idx="470">
                  <c:v>0.000118522</c:v>
                </c:pt>
                <c:pt idx="471">
                  <c:v>0.000118834</c:v>
                </c:pt>
                <c:pt idx="472">
                  <c:v>0.000116788</c:v>
                </c:pt>
                <c:pt idx="473">
                  <c:v>0.000116788</c:v>
                </c:pt>
                <c:pt idx="474">
                  <c:v>0.000118522</c:v>
                </c:pt>
                <c:pt idx="475">
                  <c:v>0.000118656</c:v>
                </c:pt>
                <c:pt idx="476">
                  <c:v>0.000117366</c:v>
                </c:pt>
                <c:pt idx="477">
                  <c:v>0.0001175</c:v>
                </c:pt>
                <c:pt idx="478">
                  <c:v>0.00011621</c:v>
                </c:pt>
                <c:pt idx="479">
                  <c:v>0.000114742</c:v>
                </c:pt>
                <c:pt idx="480">
                  <c:v>0.000117366</c:v>
                </c:pt>
                <c:pt idx="481">
                  <c:v>0.000120123</c:v>
                </c:pt>
                <c:pt idx="482">
                  <c:v>0.000121146</c:v>
                </c:pt>
                <c:pt idx="483">
                  <c:v>0.000120435</c:v>
                </c:pt>
                <c:pt idx="484">
                  <c:v>0.000119412</c:v>
                </c:pt>
                <c:pt idx="485">
                  <c:v>0.000116921</c:v>
                </c:pt>
                <c:pt idx="486">
                  <c:v>0.000121324</c:v>
                </c:pt>
                <c:pt idx="487">
                  <c:v>0.000122169</c:v>
                </c:pt>
                <c:pt idx="488">
                  <c:v>0.000120301</c:v>
                </c:pt>
                <c:pt idx="489">
                  <c:v>0.000122481</c:v>
                </c:pt>
                <c:pt idx="490">
                  <c:v>0.000123059</c:v>
                </c:pt>
                <c:pt idx="491">
                  <c:v>0.000122036</c:v>
                </c:pt>
                <c:pt idx="492">
                  <c:v>0.000120702</c:v>
                </c:pt>
                <c:pt idx="493">
                  <c:v>0.000123192</c:v>
                </c:pt>
                <c:pt idx="494">
                  <c:v>0.000121902</c:v>
                </c:pt>
                <c:pt idx="495">
                  <c:v>0.000121902</c:v>
                </c:pt>
                <c:pt idx="496">
                  <c:v>0.000121146</c:v>
                </c:pt>
                <c:pt idx="497">
                  <c:v>0.000123192</c:v>
                </c:pt>
                <c:pt idx="498">
                  <c:v>0.000125861</c:v>
                </c:pt>
                <c:pt idx="499">
                  <c:v>0.000123948</c:v>
                </c:pt>
                <c:pt idx="500">
                  <c:v>0.000122481</c:v>
                </c:pt>
                <c:pt idx="501">
                  <c:v>0.000124971</c:v>
                </c:pt>
                <c:pt idx="502">
                  <c:v>0.00012337</c:v>
                </c:pt>
                <c:pt idx="503">
                  <c:v>0.000125687</c:v>
                </c:pt>
                <c:pt idx="504">
                  <c:v>0.000125553</c:v>
                </c:pt>
                <c:pt idx="505">
                  <c:v>0.000124664</c:v>
                </c:pt>
                <c:pt idx="506">
                  <c:v>0.00012453</c:v>
                </c:pt>
                <c:pt idx="507">
                  <c:v>0.000124086</c:v>
                </c:pt>
                <c:pt idx="508">
                  <c:v>0.0001292</c:v>
                </c:pt>
                <c:pt idx="509">
                  <c:v>0.000127154</c:v>
                </c:pt>
                <c:pt idx="510">
                  <c:v>0.000128489</c:v>
                </c:pt>
                <c:pt idx="511">
                  <c:v>0.000127733</c:v>
                </c:pt>
                <c:pt idx="512">
                  <c:v>0.000125998</c:v>
                </c:pt>
                <c:pt idx="513">
                  <c:v>0.000128622</c:v>
                </c:pt>
                <c:pt idx="514">
                  <c:v>0.000126132</c:v>
                </c:pt>
                <c:pt idx="515">
                  <c:v>0.000128311</c:v>
                </c:pt>
                <c:pt idx="516">
                  <c:v>0.000130979</c:v>
                </c:pt>
                <c:pt idx="517">
                  <c:v>0.000131691</c:v>
                </c:pt>
                <c:pt idx="518">
                  <c:v>0.000132136</c:v>
                </c:pt>
                <c:pt idx="519">
                  <c:v>0.000129645</c:v>
                </c:pt>
                <c:pt idx="520">
                  <c:v>0.000131558</c:v>
                </c:pt>
                <c:pt idx="521">
                  <c:v>0.000131558</c:v>
                </c:pt>
                <c:pt idx="522">
                  <c:v>0.000133425</c:v>
                </c:pt>
                <c:pt idx="523">
                  <c:v>0.000133159</c:v>
                </c:pt>
                <c:pt idx="524">
                  <c:v>0.000130668</c:v>
                </c:pt>
                <c:pt idx="525">
                  <c:v>0.000132269</c:v>
                </c:pt>
                <c:pt idx="526">
                  <c:v>0.000133603</c:v>
                </c:pt>
                <c:pt idx="527">
                  <c:v>0.000135071</c:v>
                </c:pt>
                <c:pt idx="528">
                  <c:v>0.00013258</c:v>
                </c:pt>
                <c:pt idx="529">
                  <c:v>0.000132403</c:v>
                </c:pt>
                <c:pt idx="530">
                  <c:v>0.00013258</c:v>
                </c:pt>
                <c:pt idx="531">
                  <c:v>0.000136094</c:v>
                </c:pt>
                <c:pt idx="532">
                  <c:v>0.000134626</c:v>
                </c:pt>
                <c:pt idx="533">
                  <c:v>0.000134182</c:v>
                </c:pt>
                <c:pt idx="534">
                  <c:v>0.000136939</c:v>
                </c:pt>
                <c:pt idx="535">
                  <c:v>0.000135516</c:v>
                </c:pt>
                <c:pt idx="536">
                  <c:v>0.000137384</c:v>
                </c:pt>
                <c:pt idx="537">
                  <c:v>0.000136939</c:v>
                </c:pt>
                <c:pt idx="538">
                  <c:v>0.000137695</c:v>
                </c:pt>
                <c:pt idx="539">
                  <c:v>0.000137695</c:v>
                </c:pt>
                <c:pt idx="540">
                  <c:v>0.000138718</c:v>
                </c:pt>
                <c:pt idx="541">
                  <c:v>0.000137384</c:v>
                </c:pt>
                <c:pt idx="542">
                  <c:v>0.000137695</c:v>
                </c:pt>
                <c:pt idx="543">
                  <c:v>0.000137962</c:v>
                </c:pt>
                <c:pt idx="544">
                  <c:v>0.000139608</c:v>
                </c:pt>
                <c:pt idx="545">
                  <c:v>0.000140008</c:v>
                </c:pt>
                <c:pt idx="546">
                  <c:v>0.000137562</c:v>
                </c:pt>
                <c:pt idx="547">
                  <c:v>0.000140453</c:v>
                </c:pt>
                <c:pt idx="548">
                  <c:v>0.000138718</c:v>
                </c:pt>
                <c:pt idx="549">
                  <c:v>0.000139296</c:v>
                </c:pt>
                <c:pt idx="550">
                  <c:v>0.000138407</c:v>
                </c:pt>
                <c:pt idx="551">
                  <c:v>0.000138585</c:v>
                </c:pt>
                <c:pt idx="552">
                  <c:v>0.000141787</c:v>
                </c:pt>
                <c:pt idx="553">
                  <c:v>0.000139608</c:v>
                </c:pt>
                <c:pt idx="554">
                  <c:v>0.000140453</c:v>
                </c:pt>
                <c:pt idx="555">
                  <c:v>0.000139741</c:v>
                </c:pt>
                <c:pt idx="556">
                  <c:v>0.000144411</c:v>
                </c:pt>
                <c:pt idx="557">
                  <c:v>0.000143077</c:v>
                </c:pt>
                <c:pt idx="558">
                  <c:v>0.000143255</c:v>
                </c:pt>
                <c:pt idx="559">
                  <c:v>0.000142498</c:v>
                </c:pt>
                <c:pt idx="560">
                  <c:v>0.0001453</c:v>
                </c:pt>
                <c:pt idx="561">
                  <c:v>0.000145434</c:v>
                </c:pt>
                <c:pt idx="562">
                  <c:v>0.0001453</c:v>
                </c:pt>
                <c:pt idx="563">
                  <c:v>0.000144544</c:v>
                </c:pt>
                <c:pt idx="564">
                  <c:v>0.000144544</c:v>
                </c:pt>
                <c:pt idx="565">
                  <c:v>0.000145123</c:v>
                </c:pt>
                <c:pt idx="566">
                  <c:v>0.000147613</c:v>
                </c:pt>
                <c:pt idx="567">
                  <c:v>0.000148369</c:v>
                </c:pt>
                <c:pt idx="568">
                  <c:v>0.000147346</c:v>
                </c:pt>
                <c:pt idx="569">
                  <c:v>0.000147346</c:v>
                </c:pt>
                <c:pt idx="570">
                  <c:v>0.00014659</c:v>
                </c:pt>
                <c:pt idx="571">
                  <c:v>0.000145879</c:v>
                </c:pt>
                <c:pt idx="572">
                  <c:v>0.000149392</c:v>
                </c:pt>
                <c:pt idx="573">
                  <c:v>0.00015086</c:v>
                </c:pt>
                <c:pt idx="574">
                  <c:v>0.000149837</c:v>
                </c:pt>
                <c:pt idx="575">
                  <c:v>0.000146457</c:v>
                </c:pt>
                <c:pt idx="576">
                  <c:v>0.000148058</c:v>
                </c:pt>
                <c:pt idx="577">
                  <c:v>0.000150682</c:v>
                </c:pt>
                <c:pt idx="578">
                  <c:v>0.000150282</c:v>
                </c:pt>
                <c:pt idx="579">
                  <c:v>0.000151127</c:v>
                </c:pt>
                <c:pt idx="580">
                  <c:v>0.000149659</c:v>
                </c:pt>
                <c:pt idx="581">
                  <c:v>0.000151705</c:v>
                </c:pt>
                <c:pt idx="582">
                  <c:v>0.000151883</c:v>
                </c:pt>
                <c:pt idx="583">
                  <c:v>0.000151883</c:v>
                </c:pt>
                <c:pt idx="584">
                  <c:v>0.000153173</c:v>
                </c:pt>
                <c:pt idx="585">
                  <c:v>0.00015335</c:v>
                </c:pt>
                <c:pt idx="586">
                  <c:v>0.000153751</c:v>
                </c:pt>
                <c:pt idx="587">
                  <c:v>0.000149081</c:v>
                </c:pt>
                <c:pt idx="588">
                  <c:v>0.000153617</c:v>
                </c:pt>
                <c:pt idx="589">
                  <c:v>0.000154373</c:v>
                </c:pt>
                <c:pt idx="590">
                  <c:v>0.00015553</c:v>
                </c:pt>
                <c:pt idx="591">
                  <c:v>0.000152016</c:v>
                </c:pt>
                <c:pt idx="592">
                  <c:v>0.000152906</c:v>
                </c:pt>
                <c:pt idx="593">
                  <c:v>0.000154774</c:v>
                </c:pt>
                <c:pt idx="594">
                  <c:v>0.000155797</c:v>
                </c:pt>
                <c:pt idx="595">
                  <c:v>0.000155085</c:v>
                </c:pt>
                <c:pt idx="596">
                  <c:v>0.000157131</c:v>
                </c:pt>
                <c:pt idx="597">
                  <c:v>0.000158287</c:v>
                </c:pt>
                <c:pt idx="598">
                  <c:v>0.000155396</c:v>
                </c:pt>
                <c:pt idx="599">
                  <c:v>0.00015682</c:v>
                </c:pt>
                <c:pt idx="600">
                  <c:v>0.0001602</c:v>
                </c:pt>
                <c:pt idx="601">
                  <c:v>0.000159043</c:v>
                </c:pt>
                <c:pt idx="602">
                  <c:v>0.000159621</c:v>
                </c:pt>
                <c:pt idx="603">
                  <c:v>0.000161534</c:v>
                </c:pt>
                <c:pt idx="604">
                  <c:v>0.000158732</c:v>
                </c:pt>
                <c:pt idx="605">
                  <c:v>0.000157264</c:v>
                </c:pt>
                <c:pt idx="606">
                  <c:v>0.000157709</c:v>
                </c:pt>
                <c:pt idx="607">
                  <c:v>0.000158287</c:v>
                </c:pt>
                <c:pt idx="608">
                  <c:v>0.000161934</c:v>
                </c:pt>
                <c:pt idx="609">
                  <c:v>0.000160911</c:v>
                </c:pt>
                <c:pt idx="610">
                  <c:v>0.000160911</c:v>
                </c:pt>
                <c:pt idx="611">
                  <c:v>0.000162112</c:v>
                </c:pt>
                <c:pt idx="612">
                  <c:v>0.000162379</c:v>
                </c:pt>
                <c:pt idx="613">
                  <c:v>0.000162557</c:v>
                </c:pt>
                <c:pt idx="614">
                  <c:v>0.000162379</c:v>
                </c:pt>
                <c:pt idx="615">
                  <c:v>0.000164603</c:v>
                </c:pt>
                <c:pt idx="616">
                  <c:v>0.000165314</c:v>
                </c:pt>
                <c:pt idx="617">
                  <c:v>0.00016358</c:v>
                </c:pt>
                <c:pt idx="618">
                  <c:v>0.000166204</c:v>
                </c:pt>
                <c:pt idx="619">
                  <c:v>0.000166782</c:v>
                </c:pt>
                <c:pt idx="620">
                  <c:v>0.000165759</c:v>
                </c:pt>
                <c:pt idx="621">
                  <c:v>0.000166915</c:v>
                </c:pt>
                <c:pt idx="622">
                  <c:v>0.000166471</c:v>
                </c:pt>
                <c:pt idx="623">
                  <c:v>0.000166337</c:v>
                </c:pt>
                <c:pt idx="624">
                  <c:v>0.00016607</c:v>
                </c:pt>
                <c:pt idx="625">
                  <c:v>0.000166649</c:v>
                </c:pt>
                <c:pt idx="626">
                  <c:v>0.000168517</c:v>
                </c:pt>
                <c:pt idx="627">
                  <c:v>0.000168828</c:v>
                </c:pt>
                <c:pt idx="628">
                  <c:v>0.000170874</c:v>
                </c:pt>
                <c:pt idx="629">
                  <c:v>0.000171007</c:v>
                </c:pt>
                <c:pt idx="630">
                  <c:v>0.000168116</c:v>
                </c:pt>
                <c:pt idx="631">
                  <c:v>0.000168828</c:v>
                </c:pt>
                <c:pt idx="632">
                  <c:v>0.000173498</c:v>
                </c:pt>
                <c:pt idx="633">
                  <c:v>0.000171007</c:v>
                </c:pt>
                <c:pt idx="634">
                  <c:v>0.000168116</c:v>
                </c:pt>
                <c:pt idx="635">
                  <c:v>0.000171452</c:v>
                </c:pt>
                <c:pt idx="636">
                  <c:v>0.000172341</c:v>
                </c:pt>
                <c:pt idx="637">
                  <c:v>0.00017541</c:v>
                </c:pt>
                <c:pt idx="638">
                  <c:v>0.000171319</c:v>
                </c:pt>
                <c:pt idx="639">
                  <c:v>0.000173053</c:v>
                </c:pt>
                <c:pt idx="640">
                  <c:v>0.00017292</c:v>
                </c:pt>
                <c:pt idx="641">
                  <c:v>0.000174654</c:v>
                </c:pt>
                <c:pt idx="642">
                  <c:v>0.000174654</c:v>
                </c:pt>
                <c:pt idx="643">
                  <c:v>0.000174521</c:v>
                </c:pt>
                <c:pt idx="644">
                  <c:v>0.000174654</c:v>
                </c:pt>
                <c:pt idx="645">
                  <c:v>0.000176567</c:v>
                </c:pt>
                <c:pt idx="646">
                  <c:v>0.000175416</c:v>
                </c:pt>
                <c:pt idx="647">
                  <c:v>0.000175283</c:v>
                </c:pt>
                <c:pt idx="648">
                  <c:v>0.000176128</c:v>
                </c:pt>
                <c:pt idx="649">
                  <c:v>0.000176439</c:v>
                </c:pt>
                <c:pt idx="650">
                  <c:v>0.000179647</c:v>
                </c:pt>
                <c:pt idx="651">
                  <c:v>0.00017938</c:v>
                </c:pt>
                <c:pt idx="652">
                  <c:v>0.00018067</c:v>
                </c:pt>
                <c:pt idx="653">
                  <c:v>0.000178624</c:v>
                </c:pt>
                <c:pt idx="654">
                  <c:v>0.00018067</c:v>
                </c:pt>
                <c:pt idx="655">
                  <c:v>0.000179202</c:v>
                </c:pt>
                <c:pt idx="656">
                  <c:v>0.00017938</c:v>
                </c:pt>
                <c:pt idx="657">
                  <c:v>0.000178624</c:v>
                </c:pt>
                <c:pt idx="658">
                  <c:v>0.000180092</c:v>
                </c:pt>
                <c:pt idx="659">
                  <c:v>0.000179825</c:v>
                </c:pt>
                <c:pt idx="660">
                  <c:v>0.000182583</c:v>
                </c:pt>
                <c:pt idx="661">
                  <c:v>0.000182271</c:v>
                </c:pt>
                <c:pt idx="662">
                  <c:v>0.000180403</c:v>
                </c:pt>
                <c:pt idx="663">
                  <c:v>0.000182449</c:v>
                </c:pt>
                <c:pt idx="664">
                  <c:v>0.000179825</c:v>
                </c:pt>
                <c:pt idx="665">
                  <c:v>0.000180981</c:v>
                </c:pt>
                <c:pt idx="666">
                  <c:v>0.000181871</c:v>
                </c:pt>
                <c:pt idx="667">
                  <c:v>0.000181115</c:v>
                </c:pt>
                <c:pt idx="668">
                  <c:v>0.000180537</c:v>
                </c:pt>
                <c:pt idx="669">
                  <c:v>0.000184629</c:v>
                </c:pt>
                <c:pt idx="670">
                  <c:v>0.000185073</c:v>
                </c:pt>
                <c:pt idx="671">
                  <c:v>0.000185963</c:v>
                </c:pt>
                <c:pt idx="672">
                  <c:v>0.000184317</c:v>
                </c:pt>
                <c:pt idx="673">
                  <c:v>0.000185518</c:v>
                </c:pt>
                <c:pt idx="674">
                  <c:v>0.000185207</c:v>
                </c:pt>
                <c:pt idx="675">
                  <c:v>0.000185652</c:v>
                </c:pt>
                <c:pt idx="676">
                  <c:v>0.000187386</c:v>
                </c:pt>
                <c:pt idx="677">
                  <c:v>0.000186363</c:v>
                </c:pt>
                <c:pt idx="678">
                  <c:v>0.000186541</c:v>
                </c:pt>
                <c:pt idx="679">
                  <c:v>0.000186808</c:v>
                </c:pt>
                <c:pt idx="680">
                  <c:v>0.000187698</c:v>
                </c:pt>
                <c:pt idx="681">
                  <c:v>0.000185652</c:v>
                </c:pt>
                <c:pt idx="682">
                  <c:v>0.000189032</c:v>
                </c:pt>
                <c:pt idx="683">
                  <c:v>0.000191656</c:v>
                </c:pt>
                <c:pt idx="684">
                  <c:v>0.0001909</c:v>
                </c:pt>
                <c:pt idx="685">
                  <c:v>0.000188854</c:v>
                </c:pt>
                <c:pt idx="686">
                  <c:v>0.000190322</c:v>
                </c:pt>
                <c:pt idx="687">
                  <c:v>0.000191523</c:v>
                </c:pt>
                <c:pt idx="688">
                  <c:v>0.000190055</c:v>
                </c:pt>
                <c:pt idx="689">
                  <c:v>0.000192368</c:v>
                </c:pt>
                <c:pt idx="690">
                  <c:v>0.000193569</c:v>
                </c:pt>
                <c:pt idx="691">
                  <c:v>0.000191211</c:v>
                </c:pt>
                <c:pt idx="692">
                  <c:v>0.000192368</c:v>
                </c:pt>
                <c:pt idx="693">
                  <c:v>0.000191078</c:v>
                </c:pt>
                <c:pt idx="694">
                  <c:v>0.000193702</c:v>
                </c:pt>
                <c:pt idx="695">
                  <c:v>0.000194992</c:v>
                </c:pt>
                <c:pt idx="696">
                  <c:v>0.000192813</c:v>
                </c:pt>
                <c:pt idx="697">
                  <c:v>0.000195437</c:v>
                </c:pt>
                <c:pt idx="698">
                  <c:v>0.000196638</c:v>
                </c:pt>
                <c:pt idx="699">
                  <c:v>0.000196015</c:v>
                </c:pt>
                <c:pt idx="700">
                  <c:v>0.000195882</c:v>
                </c:pt>
                <c:pt idx="701">
                  <c:v>0.000198239</c:v>
                </c:pt>
                <c:pt idx="702">
                  <c:v>0.00019428</c:v>
                </c:pt>
                <c:pt idx="703">
                  <c:v>0.000198951</c:v>
                </c:pt>
                <c:pt idx="704">
                  <c:v>0.000196326</c:v>
                </c:pt>
                <c:pt idx="705">
                  <c:v>0.000196905</c:v>
                </c:pt>
                <c:pt idx="706">
                  <c:v>0.000198684</c:v>
                </c:pt>
                <c:pt idx="707">
                  <c:v>0.000198684</c:v>
                </c:pt>
                <c:pt idx="708">
                  <c:v>0.000197216</c:v>
                </c:pt>
                <c:pt idx="709">
                  <c:v>0.000198684</c:v>
                </c:pt>
                <c:pt idx="710">
                  <c:v>0.000199529</c:v>
                </c:pt>
                <c:pt idx="711">
                  <c:v>0.000200552</c:v>
                </c:pt>
                <c:pt idx="712">
                  <c:v>0.000202598</c:v>
                </c:pt>
                <c:pt idx="713">
                  <c:v>0.000200107</c:v>
                </c:pt>
                <c:pt idx="714">
                  <c:v>0.000202598</c:v>
                </c:pt>
                <c:pt idx="715">
                  <c:v>0.000199974</c:v>
                </c:pt>
                <c:pt idx="716">
                  <c:v>0.000203932</c:v>
                </c:pt>
                <c:pt idx="717">
                  <c:v>0.000204822</c:v>
                </c:pt>
                <c:pt idx="718">
                  <c:v>0.000204066</c:v>
                </c:pt>
                <c:pt idx="719">
                  <c:v>0.000204644</c:v>
                </c:pt>
                <c:pt idx="720">
                  <c:v>0.000204644</c:v>
                </c:pt>
                <c:pt idx="721">
                  <c:v>0.000205267</c:v>
                </c:pt>
                <c:pt idx="722">
                  <c:v>0.00020669</c:v>
                </c:pt>
                <c:pt idx="723">
                  <c:v>0.000206556</c:v>
                </c:pt>
                <c:pt idx="724">
                  <c:v>0.000207001</c:v>
                </c:pt>
                <c:pt idx="725">
                  <c:v>0.000208024</c:v>
                </c:pt>
                <c:pt idx="726">
                  <c:v>0.000207313</c:v>
                </c:pt>
                <c:pt idx="727">
                  <c:v>0.00020629</c:v>
                </c:pt>
                <c:pt idx="728">
                  <c:v>0.000207313</c:v>
                </c:pt>
                <c:pt idx="729">
                  <c:v>0.000207001</c:v>
                </c:pt>
                <c:pt idx="730">
                  <c:v>0.000207135</c:v>
                </c:pt>
                <c:pt idx="731">
                  <c:v>0.000208602</c:v>
                </c:pt>
                <c:pt idx="732">
                  <c:v>0.000206423</c:v>
                </c:pt>
                <c:pt idx="733">
                  <c:v>0.000209625</c:v>
                </c:pt>
                <c:pt idx="734">
                  <c:v>0.000210515</c:v>
                </c:pt>
                <c:pt idx="735">
                  <c:v>0.000208336</c:v>
                </c:pt>
                <c:pt idx="736">
                  <c:v>0.000211405</c:v>
                </c:pt>
                <c:pt idx="737">
                  <c:v>0.000209625</c:v>
                </c:pt>
                <c:pt idx="738">
                  <c:v>0.000212428</c:v>
                </c:pt>
                <c:pt idx="739">
                  <c:v>0.000213273</c:v>
                </c:pt>
                <c:pt idx="740">
                  <c:v>0.000211805</c:v>
                </c:pt>
                <c:pt idx="741">
                  <c:v>0.000214029</c:v>
                </c:pt>
                <c:pt idx="742">
                  <c:v>0.000214607</c:v>
                </c:pt>
                <c:pt idx="743">
                  <c:v>0.000215052</c:v>
                </c:pt>
                <c:pt idx="744">
                  <c:v>0.000214474</c:v>
                </c:pt>
                <c:pt idx="745">
                  <c:v>0.000213273</c:v>
                </c:pt>
                <c:pt idx="746">
                  <c:v>0.000216208</c:v>
                </c:pt>
                <c:pt idx="747">
                  <c:v>0.000215185</c:v>
                </c:pt>
                <c:pt idx="748">
                  <c:v>0.000208736</c:v>
                </c:pt>
                <c:pt idx="749">
                  <c:v>0.00020629</c:v>
                </c:pt>
                <c:pt idx="750">
                  <c:v>0.000209759</c:v>
                </c:pt>
                <c:pt idx="751">
                  <c:v>0.000209625</c:v>
                </c:pt>
                <c:pt idx="752">
                  <c:v>0.000209047</c:v>
                </c:pt>
                <c:pt idx="753">
                  <c:v>0.000210204</c:v>
                </c:pt>
                <c:pt idx="754">
                  <c:v>0.000210648</c:v>
                </c:pt>
                <c:pt idx="755">
                  <c:v>0.000210648</c:v>
                </c:pt>
                <c:pt idx="756">
                  <c:v>0.000213717</c:v>
                </c:pt>
                <c:pt idx="757">
                  <c:v>0.000215052</c:v>
                </c:pt>
                <c:pt idx="758">
                  <c:v>0.000213451</c:v>
                </c:pt>
                <c:pt idx="759">
                  <c:v>0.00021474</c:v>
                </c:pt>
                <c:pt idx="760">
                  <c:v>0.00021563</c:v>
                </c:pt>
                <c:pt idx="761">
                  <c:v>0.00021563</c:v>
                </c:pt>
                <c:pt idx="762">
                  <c:v>0.000214296</c:v>
                </c:pt>
                <c:pt idx="763">
                  <c:v>0.000215319</c:v>
                </c:pt>
                <c:pt idx="764">
                  <c:v>0.000216786</c:v>
                </c:pt>
                <c:pt idx="765">
                  <c:v>0.000219411</c:v>
                </c:pt>
                <c:pt idx="766">
                  <c:v>0.000218388</c:v>
                </c:pt>
                <c:pt idx="767">
                  <c:v>0.000219855</c:v>
                </c:pt>
                <c:pt idx="768">
                  <c:v>0.000218832</c:v>
                </c:pt>
                <c:pt idx="769">
                  <c:v>0.000218388</c:v>
                </c:pt>
                <c:pt idx="770">
                  <c:v>0.000217987</c:v>
                </c:pt>
                <c:pt idx="771">
                  <c:v>0.000219589</c:v>
                </c:pt>
                <c:pt idx="772">
                  <c:v>0.000220033</c:v>
                </c:pt>
                <c:pt idx="773">
                  <c:v>0.00022119</c:v>
                </c:pt>
                <c:pt idx="774">
                  <c:v>0.000222791</c:v>
                </c:pt>
                <c:pt idx="775">
                  <c:v>0.000219144</c:v>
                </c:pt>
                <c:pt idx="776">
                  <c:v>0.000223369</c:v>
                </c:pt>
                <c:pt idx="777">
                  <c:v>0.00022119</c:v>
                </c:pt>
                <c:pt idx="778">
                  <c:v>0.000222079</c:v>
                </c:pt>
                <c:pt idx="779">
                  <c:v>0.000224125</c:v>
                </c:pt>
                <c:pt idx="780">
                  <c:v>0.000222079</c:v>
                </c:pt>
                <c:pt idx="781">
                  <c:v>0.000225727</c:v>
                </c:pt>
                <c:pt idx="782">
                  <c:v>0.000224526</c:v>
                </c:pt>
                <c:pt idx="783">
                  <c:v>0.000226171</c:v>
                </c:pt>
                <c:pt idx="784">
                  <c:v>0.000224259</c:v>
                </c:pt>
                <c:pt idx="785">
                  <c:v>0.000227328</c:v>
                </c:pt>
                <c:pt idx="786">
                  <c:v>0.000228929</c:v>
                </c:pt>
                <c:pt idx="787">
                  <c:v>0.000226883</c:v>
                </c:pt>
                <c:pt idx="788">
                  <c:v>0.00022675</c:v>
                </c:pt>
                <c:pt idx="789">
                  <c:v>0.000228217</c:v>
                </c:pt>
                <c:pt idx="790">
                  <c:v>0.000227016</c:v>
                </c:pt>
                <c:pt idx="791">
                  <c:v>0.00023053</c:v>
                </c:pt>
                <c:pt idx="792">
                  <c:v>0.00022924</c:v>
                </c:pt>
                <c:pt idx="793">
                  <c:v>0.000228929</c:v>
                </c:pt>
                <c:pt idx="794">
                  <c:v>0.000232443</c:v>
                </c:pt>
                <c:pt idx="795">
                  <c:v>0.000232309</c:v>
                </c:pt>
                <c:pt idx="796">
                  <c:v>0.000234489</c:v>
                </c:pt>
                <c:pt idx="797">
                  <c:v>0.000233332</c:v>
                </c:pt>
                <c:pt idx="798">
                  <c:v>0.000235645</c:v>
                </c:pt>
                <c:pt idx="799">
                  <c:v>0.000233154</c:v>
                </c:pt>
                <c:pt idx="800">
                  <c:v>0.000234177</c:v>
                </c:pt>
                <c:pt idx="801">
                  <c:v>0.000236401</c:v>
                </c:pt>
                <c:pt idx="802">
                  <c:v>0.000235512</c:v>
                </c:pt>
                <c:pt idx="803">
                  <c:v>0.000234489</c:v>
                </c:pt>
                <c:pt idx="804">
                  <c:v>0.000238581</c:v>
                </c:pt>
                <c:pt idx="805">
                  <c:v>0.000238581</c:v>
                </c:pt>
                <c:pt idx="806">
                  <c:v>0.000238892</c:v>
                </c:pt>
                <c:pt idx="807">
                  <c:v>0.000239159</c:v>
                </c:pt>
                <c:pt idx="808">
                  <c:v>0.000239026</c:v>
                </c:pt>
                <c:pt idx="809">
                  <c:v>0.000240316</c:v>
                </c:pt>
                <c:pt idx="810">
                  <c:v>0.000241783</c:v>
                </c:pt>
                <c:pt idx="811">
                  <c:v>0.000237691</c:v>
                </c:pt>
                <c:pt idx="812">
                  <c:v>0.000245164</c:v>
                </c:pt>
                <c:pt idx="813">
                  <c:v>0.000243562</c:v>
                </c:pt>
                <c:pt idx="814">
                  <c:v>0.000243829</c:v>
                </c:pt>
                <c:pt idx="815">
                  <c:v>0.000243385</c:v>
                </c:pt>
                <c:pt idx="816">
                  <c:v>0.000244141</c:v>
                </c:pt>
                <c:pt idx="817">
                  <c:v>0.000245875</c:v>
                </c:pt>
                <c:pt idx="818">
                  <c:v>0.000244274</c:v>
                </c:pt>
                <c:pt idx="819">
                  <c:v>0.000247076</c:v>
                </c:pt>
                <c:pt idx="820">
                  <c:v>0.000246765</c:v>
                </c:pt>
                <c:pt idx="821">
                  <c:v>0.000248677</c:v>
                </c:pt>
                <c:pt idx="822">
                  <c:v>0.000245875</c:v>
                </c:pt>
                <c:pt idx="823">
                  <c:v>0.000246765</c:v>
                </c:pt>
                <c:pt idx="824">
                  <c:v>0.000247654</c:v>
                </c:pt>
                <c:pt idx="825">
                  <c:v>0.000248366</c:v>
                </c:pt>
                <c:pt idx="826">
                  <c:v>0.000247343</c:v>
                </c:pt>
                <c:pt idx="827">
                  <c:v>0.000250412</c:v>
                </c:pt>
                <c:pt idx="828">
                  <c:v>0.000252191</c:v>
                </c:pt>
                <c:pt idx="829">
                  <c:v>0.000251168</c:v>
                </c:pt>
                <c:pt idx="830">
                  <c:v>0.000250857</c:v>
                </c:pt>
                <c:pt idx="831">
                  <c:v>0.00025188</c:v>
                </c:pt>
                <c:pt idx="832">
                  <c:v>0.000252191</c:v>
                </c:pt>
                <c:pt idx="833">
                  <c:v>0.000253659</c:v>
                </c:pt>
                <c:pt idx="834">
                  <c:v>0.000251746</c:v>
                </c:pt>
                <c:pt idx="835">
                  <c:v>0.000252013</c:v>
                </c:pt>
                <c:pt idx="836">
                  <c:v>0.000254815</c:v>
                </c:pt>
                <c:pt idx="837">
                  <c:v>0.000255082</c:v>
                </c:pt>
                <c:pt idx="838">
                  <c:v>0.000255394</c:v>
                </c:pt>
                <c:pt idx="839">
                  <c:v>0.000254815</c:v>
                </c:pt>
                <c:pt idx="840">
                  <c:v>0.000255838</c:v>
                </c:pt>
                <c:pt idx="841">
                  <c:v>0.000255527</c:v>
                </c:pt>
                <c:pt idx="842">
                  <c:v>0.00025526</c:v>
                </c:pt>
                <c:pt idx="843">
                  <c:v>0.000258018</c:v>
                </c:pt>
                <c:pt idx="844">
                  <c:v>0.000256861</c:v>
                </c:pt>
                <c:pt idx="845">
                  <c:v>0.000260509</c:v>
                </c:pt>
                <c:pt idx="846">
                  <c:v>0.000259797</c:v>
                </c:pt>
                <c:pt idx="847">
                  <c:v>0.000258463</c:v>
                </c:pt>
                <c:pt idx="848">
                  <c:v>0.000262866</c:v>
                </c:pt>
                <c:pt idx="849">
                  <c:v>0.000261976</c:v>
                </c:pt>
                <c:pt idx="850">
                  <c:v>0.000263311</c:v>
                </c:pt>
                <c:pt idx="851">
                  <c:v>0.000262999</c:v>
                </c:pt>
                <c:pt idx="852">
                  <c:v>0.00026678</c:v>
                </c:pt>
                <c:pt idx="853">
                  <c:v>0.000263889</c:v>
                </c:pt>
                <c:pt idx="854">
                  <c:v>0.000266958</c:v>
                </c:pt>
                <c:pt idx="855">
                  <c:v>0.000265757</c:v>
                </c:pt>
                <c:pt idx="856">
                  <c:v>0.000264912</c:v>
                </c:pt>
                <c:pt idx="857">
                  <c:v>0.000269004</c:v>
                </c:pt>
                <c:pt idx="858">
                  <c:v>0.000267536</c:v>
                </c:pt>
                <c:pt idx="859">
                  <c:v>0.000267403</c:v>
                </c:pt>
                <c:pt idx="860">
                  <c:v>0.000270605</c:v>
                </c:pt>
                <c:pt idx="861">
                  <c:v>0.000266202</c:v>
                </c:pt>
                <c:pt idx="862">
                  <c:v>0.000270472</c:v>
                </c:pt>
                <c:pt idx="863">
                  <c:v>0.000270605</c:v>
                </c:pt>
                <c:pt idx="864">
                  <c:v>0.000270294</c:v>
                </c:pt>
                <c:pt idx="865">
                  <c:v>0.000272206</c:v>
                </c:pt>
                <c:pt idx="866">
                  <c:v>0.000269716</c:v>
                </c:pt>
                <c:pt idx="867">
                  <c:v>0.000272518</c:v>
                </c:pt>
                <c:pt idx="868">
                  <c:v>0.000273229</c:v>
                </c:pt>
                <c:pt idx="869">
                  <c:v>0.000270739</c:v>
                </c:pt>
                <c:pt idx="870">
                  <c:v>0.000277055</c:v>
                </c:pt>
                <c:pt idx="871">
                  <c:v>0.000275854</c:v>
                </c:pt>
                <c:pt idx="872">
                  <c:v>0.000275409</c:v>
                </c:pt>
                <c:pt idx="873">
                  <c:v>0.000279101</c:v>
                </c:pt>
                <c:pt idx="874">
                  <c:v>0.000278923</c:v>
                </c:pt>
                <c:pt idx="875">
                  <c:v>0.000276032</c:v>
                </c:pt>
                <c:pt idx="876">
                  <c:v>0.000279501</c:v>
                </c:pt>
                <c:pt idx="877">
                  <c:v>0.000281992</c:v>
                </c:pt>
                <c:pt idx="878">
                  <c:v>0.000278789</c:v>
                </c:pt>
                <c:pt idx="879">
                  <c:v>0.000278344</c:v>
                </c:pt>
                <c:pt idx="880">
                  <c:v>0.000278478</c:v>
                </c:pt>
                <c:pt idx="881">
                  <c:v>0.000280257</c:v>
                </c:pt>
                <c:pt idx="882">
                  <c:v>0.000280835</c:v>
                </c:pt>
                <c:pt idx="883">
                  <c:v>0.000279946</c:v>
                </c:pt>
                <c:pt idx="884">
                  <c:v>0.000281147</c:v>
                </c:pt>
                <c:pt idx="885">
                  <c:v>0.000280969</c:v>
                </c:pt>
                <c:pt idx="886">
                  <c:v>0.000282881</c:v>
                </c:pt>
                <c:pt idx="887">
                  <c:v>0.000284038</c:v>
                </c:pt>
                <c:pt idx="888">
                  <c:v>0.000282748</c:v>
                </c:pt>
                <c:pt idx="889">
                  <c:v>0.000283771</c:v>
                </c:pt>
                <c:pt idx="890">
                  <c:v>0.000285372</c:v>
                </c:pt>
                <c:pt idx="891">
                  <c:v>0.000286528</c:v>
                </c:pt>
                <c:pt idx="892">
                  <c:v>0.000286395</c:v>
                </c:pt>
                <c:pt idx="893">
                  <c:v>0.000287863</c:v>
                </c:pt>
                <c:pt idx="894">
                  <c:v>0.000290354</c:v>
                </c:pt>
                <c:pt idx="895">
                  <c:v>0.00029151</c:v>
                </c:pt>
                <c:pt idx="896">
                  <c:v>0.000286528</c:v>
                </c:pt>
                <c:pt idx="897">
                  <c:v>0.000289464</c:v>
                </c:pt>
                <c:pt idx="898">
                  <c:v>0.000290487</c:v>
                </c:pt>
                <c:pt idx="899">
                  <c:v>0.000291065</c:v>
                </c:pt>
                <c:pt idx="900">
                  <c:v>0.000291377</c:v>
                </c:pt>
                <c:pt idx="901">
                  <c:v>0.000292666</c:v>
                </c:pt>
                <c:pt idx="902">
                  <c:v>0.000292533</c:v>
                </c:pt>
                <c:pt idx="903">
                  <c:v>0.000294268</c:v>
                </c:pt>
                <c:pt idx="904">
                  <c:v>0.000288886</c:v>
                </c:pt>
                <c:pt idx="905">
                  <c:v>0.000296492</c:v>
                </c:pt>
                <c:pt idx="906">
                  <c:v>0.000295602</c:v>
                </c:pt>
                <c:pt idx="907">
                  <c:v>0.000293689</c:v>
                </c:pt>
                <c:pt idx="908">
                  <c:v>0.000295602</c:v>
                </c:pt>
                <c:pt idx="909">
                  <c:v>0.000296492</c:v>
                </c:pt>
                <c:pt idx="910">
                  <c:v>0.000297515</c:v>
                </c:pt>
                <c:pt idx="911">
                  <c:v>0.000296758</c:v>
                </c:pt>
                <c:pt idx="912">
                  <c:v>0.000296758</c:v>
                </c:pt>
                <c:pt idx="913">
                  <c:v>0.000300139</c:v>
                </c:pt>
                <c:pt idx="914">
                  <c:v>0.000301607</c:v>
                </c:pt>
                <c:pt idx="915">
                  <c:v>0.00030174</c:v>
                </c:pt>
                <c:pt idx="916">
                  <c:v>0.000299694</c:v>
                </c:pt>
                <c:pt idx="917">
                  <c:v>0.000302051</c:v>
                </c:pt>
                <c:pt idx="918">
                  <c:v>0.000302051</c:v>
                </c:pt>
                <c:pt idx="919">
                  <c:v>0.000301607</c:v>
                </c:pt>
                <c:pt idx="920">
                  <c:v>0.000305254</c:v>
                </c:pt>
                <c:pt idx="921">
                  <c:v>0.000302496</c:v>
                </c:pt>
                <c:pt idx="922">
                  <c:v>0.00030512</c:v>
                </c:pt>
                <c:pt idx="923">
                  <c:v>0.000302051</c:v>
                </c:pt>
                <c:pt idx="924">
                  <c:v>0.000305832</c:v>
                </c:pt>
                <c:pt idx="925">
                  <c:v>0.0003073</c:v>
                </c:pt>
                <c:pt idx="926">
                  <c:v>0.000308768</c:v>
                </c:pt>
                <c:pt idx="927">
                  <c:v>0.000308634</c:v>
                </c:pt>
                <c:pt idx="928">
                  <c:v>0.000308634</c:v>
                </c:pt>
                <c:pt idx="929">
                  <c:v>0.000307611</c:v>
                </c:pt>
                <c:pt idx="930">
                  <c:v>0.000310814</c:v>
                </c:pt>
                <c:pt idx="931">
                  <c:v>0.000307611</c:v>
                </c:pt>
                <c:pt idx="932">
                  <c:v>0.000311258</c:v>
                </c:pt>
                <c:pt idx="933">
                  <c:v>0.000310947</c:v>
                </c:pt>
                <c:pt idx="934">
                  <c:v>0.000313304</c:v>
                </c:pt>
                <c:pt idx="935">
                  <c:v>0.000312726</c:v>
                </c:pt>
                <c:pt idx="936">
                  <c:v>0.000315217</c:v>
                </c:pt>
                <c:pt idx="937">
                  <c:v>0.000314594</c:v>
                </c:pt>
                <c:pt idx="938">
                  <c:v>0.000313438</c:v>
                </c:pt>
                <c:pt idx="939">
                  <c:v>0.000316952</c:v>
                </c:pt>
                <c:pt idx="940">
                  <c:v>0.00031664</c:v>
                </c:pt>
                <c:pt idx="941">
                  <c:v>0.000317663</c:v>
                </c:pt>
                <c:pt idx="942">
                  <c:v>0.000316517</c:v>
                </c:pt>
                <c:pt idx="943">
                  <c:v>0.000318119</c:v>
                </c:pt>
                <c:pt idx="944">
                  <c:v>0.000317852</c:v>
                </c:pt>
                <c:pt idx="945">
                  <c:v>0.000321188</c:v>
                </c:pt>
                <c:pt idx="946">
                  <c:v>0.00031972</c:v>
                </c:pt>
                <c:pt idx="947">
                  <c:v>0.0003231</c:v>
                </c:pt>
                <c:pt idx="948">
                  <c:v>0.0003231</c:v>
                </c:pt>
                <c:pt idx="949">
                  <c:v>0.000322077</c:v>
                </c:pt>
                <c:pt idx="950">
                  <c:v>0.000321188</c:v>
                </c:pt>
                <c:pt idx="951">
                  <c:v>0.000325591</c:v>
                </c:pt>
                <c:pt idx="952">
                  <c:v>0.0003231</c:v>
                </c:pt>
                <c:pt idx="953">
                  <c:v>0.000321632</c:v>
                </c:pt>
                <c:pt idx="954">
                  <c:v>0.000321499</c:v>
                </c:pt>
                <c:pt idx="955">
                  <c:v>0.000325725</c:v>
                </c:pt>
                <c:pt idx="956">
                  <c:v>0.000326748</c:v>
                </c:pt>
                <c:pt idx="957">
                  <c:v>0.000327771</c:v>
                </c:pt>
                <c:pt idx="958">
                  <c:v>0.000328349</c:v>
                </c:pt>
                <c:pt idx="959">
                  <c:v>0.000329683</c:v>
                </c:pt>
                <c:pt idx="960">
                  <c:v>0.000328794</c:v>
                </c:pt>
                <c:pt idx="961">
                  <c:v>0.000330128</c:v>
                </c:pt>
                <c:pt idx="962">
                  <c:v>0.000332619</c:v>
                </c:pt>
                <c:pt idx="963">
                  <c:v>0.00033084</c:v>
                </c:pt>
                <c:pt idx="964">
                  <c:v>0.000333064</c:v>
                </c:pt>
                <c:pt idx="965">
                  <c:v>0.000331863</c:v>
                </c:pt>
                <c:pt idx="966">
                  <c:v>0.000331418</c:v>
                </c:pt>
                <c:pt idx="967">
                  <c:v>0.00033422</c:v>
                </c:pt>
                <c:pt idx="968">
                  <c:v>0.000334354</c:v>
                </c:pt>
                <c:pt idx="969">
                  <c:v>0.000337289</c:v>
                </c:pt>
                <c:pt idx="970">
                  <c:v>0.000334087</c:v>
                </c:pt>
                <c:pt idx="971">
                  <c:v>0.000336978</c:v>
                </c:pt>
                <c:pt idx="972">
                  <c:v>0.000337734</c:v>
                </c:pt>
                <c:pt idx="973">
                  <c:v>0.000336845</c:v>
                </c:pt>
                <c:pt idx="974">
                  <c:v>0.000336978</c:v>
                </c:pt>
                <c:pt idx="975">
                  <c:v>0.000340047</c:v>
                </c:pt>
                <c:pt idx="976">
                  <c:v>0.000337156</c:v>
                </c:pt>
                <c:pt idx="977">
                  <c:v>0.000340047</c:v>
                </c:pt>
                <c:pt idx="978">
                  <c:v>0.000340047</c:v>
                </c:pt>
                <c:pt idx="979">
                  <c:v>0.00034067</c:v>
                </c:pt>
                <c:pt idx="980">
                  <c:v>0.00033978</c:v>
                </c:pt>
                <c:pt idx="981">
                  <c:v>0.000340937</c:v>
                </c:pt>
                <c:pt idx="982">
                  <c:v>0.000341248</c:v>
                </c:pt>
                <c:pt idx="983">
                  <c:v>0.000343294</c:v>
                </c:pt>
                <c:pt idx="984">
                  <c:v>0.000344584</c:v>
                </c:pt>
                <c:pt idx="985">
                  <c:v>0.000343739</c:v>
                </c:pt>
                <c:pt idx="986">
                  <c:v>0.00034752</c:v>
                </c:pt>
                <c:pt idx="987">
                  <c:v>0.00034663</c:v>
                </c:pt>
                <c:pt idx="988">
                  <c:v>0.000345918</c:v>
                </c:pt>
                <c:pt idx="989">
                  <c:v>0.000347075</c:v>
                </c:pt>
                <c:pt idx="990">
                  <c:v>0.000349432</c:v>
                </c:pt>
                <c:pt idx="991">
                  <c:v>0.000348854</c:v>
                </c:pt>
                <c:pt idx="992">
                  <c:v>0.000354236</c:v>
                </c:pt>
                <c:pt idx="993">
                  <c:v>0.000352057</c:v>
                </c:pt>
                <c:pt idx="994">
                  <c:v>0.000352768</c:v>
                </c:pt>
                <c:pt idx="995">
                  <c:v>0.000349699</c:v>
                </c:pt>
                <c:pt idx="996">
                  <c:v>0.000353524</c:v>
                </c:pt>
                <c:pt idx="997">
                  <c:v>0.0003509</c:v>
                </c:pt>
                <c:pt idx="998">
                  <c:v>0.000353213</c:v>
                </c:pt>
                <c:pt idx="999">
                  <c:v>0.000353658</c:v>
                </c:pt>
                <c:pt idx="1000">
                  <c:v>0.000354547</c:v>
                </c:pt>
                <c:pt idx="1001">
                  <c:v>0.000358906</c:v>
                </c:pt>
                <c:pt idx="1002">
                  <c:v>0.000357883</c:v>
                </c:pt>
                <c:pt idx="1003">
                  <c:v>0.000355437</c:v>
                </c:pt>
                <c:pt idx="1004">
                  <c:v>0.000358773</c:v>
                </c:pt>
                <c:pt idx="1005">
                  <c:v>0.000360819</c:v>
                </c:pt>
                <c:pt idx="1006">
                  <c:v>0.00035993</c:v>
                </c:pt>
                <c:pt idx="1007">
                  <c:v>0.000364644</c:v>
                </c:pt>
                <c:pt idx="1008">
                  <c:v>0.000361976</c:v>
                </c:pt>
                <c:pt idx="1009">
                  <c:v>0.00036331</c:v>
                </c:pt>
                <c:pt idx="1010">
                  <c:v>0.000363443</c:v>
                </c:pt>
                <c:pt idx="1011">
                  <c:v>0.000361709</c:v>
                </c:pt>
                <c:pt idx="1012">
                  <c:v>0.000363443</c:v>
                </c:pt>
                <c:pt idx="1013">
                  <c:v>0.000364333</c:v>
                </c:pt>
                <c:pt idx="1014">
                  <c:v>0.000365223</c:v>
                </c:pt>
                <c:pt idx="1015">
                  <c:v>0.000363888</c:v>
                </c:pt>
                <c:pt idx="1016">
                  <c:v>0.000366068</c:v>
                </c:pt>
                <c:pt idx="1017">
                  <c:v>0.000365934</c:v>
                </c:pt>
                <c:pt idx="1018">
                  <c:v>0.000368158</c:v>
                </c:pt>
                <c:pt idx="1019">
                  <c:v>0.000370471</c:v>
                </c:pt>
                <c:pt idx="1020">
                  <c:v>0.000369893</c:v>
                </c:pt>
                <c:pt idx="1021">
                  <c:v>0.000369315</c:v>
                </c:pt>
                <c:pt idx="1022">
                  <c:v>0.000370471</c:v>
                </c:pt>
                <c:pt idx="1023">
                  <c:v>0.000374697</c:v>
                </c:pt>
                <c:pt idx="1024">
                  <c:v>0.000368737</c:v>
                </c:pt>
                <c:pt idx="1025">
                  <c:v>0.00037443</c:v>
                </c:pt>
                <c:pt idx="1026">
                  <c:v>0.000374875</c:v>
                </c:pt>
                <c:pt idx="1027">
                  <c:v>0.000374119</c:v>
                </c:pt>
                <c:pt idx="1028">
                  <c:v>0.00037532</c:v>
                </c:pt>
                <c:pt idx="1029">
                  <c:v>0.00037532</c:v>
                </c:pt>
                <c:pt idx="1030">
                  <c:v>0.000377632</c:v>
                </c:pt>
                <c:pt idx="1031">
                  <c:v>0.000378077</c:v>
                </c:pt>
                <c:pt idx="1032">
                  <c:v>0.000376743</c:v>
                </c:pt>
                <c:pt idx="1033">
                  <c:v>0.000377944</c:v>
                </c:pt>
                <c:pt idx="1034">
                  <c:v>0.000377366</c:v>
                </c:pt>
                <c:pt idx="1035">
                  <c:v>0.000380435</c:v>
                </c:pt>
                <c:pt idx="1036">
                  <c:v>0.000380879</c:v>
                </c:pt>
                <c:pt idx="1037">
                  <c:v>0.000382303</c:v>
                </c:pt>
                <c:pt idx="1038">
                  <c:v>0.000383504</c:v>
                </c:pt>
                <c:pt idx="1039">
                  <c:v>0.000384215</c:v>
                </c:pt>
                <c:pt idx="1040">
                  <c:v>0.000385239</c:v>
                </c:pt>
                <c:pt idx="1041">
                  <c:v>0.00038466</c:v>
                </c:pt>
                <c:pt idx="1042">
                  <c:v>0.000385239</c:v>
                </c:pt>
                <c:pt idx="1043">
                  <c:v>0.00038684</c:v>
                </c:pt>
                <c:pt idx="1044">
                  <c:v>0.000387151</c:v>
                </c:pt>
                <c:pt idx="1045">
                  <c:v>0.000388441</c:v>
                </c:pt>
                <c:pt idx="1046">
                  <c:v>0.000389642</c:v>
                </c:pt>
                <c:pt idx="1047">
                  <c:v>0.000389464</c:v>
                </c:pt>
                <c:pt idx="1048">
                  <c:v>0.000389909</c:v>
                </c:pt>
                <c:pt idx="1049">
                  <c:v>0.000389197</c:v>
                </c:pt>
                <c:pt idx="1050">
                  <c:v>0.000391688</c:v>
                </c:pt>
                <c:pt idx="1051">
                  <c:v>0.000392533</c:v>
                </c:pt>
                <c:pt idx="1052">
                  <c:v>0.00039111</c:v>
                </c:pt>
                <c:pt idx="1053">
                  <c:v>0.00039151</c:v>
                </c:pt>
                <c:pt idx="1054">
                  <c:v>0.000393868</c:v>
                </c:pt>
                <c:pt idx="1055">
                  <c:v>0.000394312</c:v>
                </c:pt>
                <c:pt idx="1056">
                  <c:v>0.000396492</c:v>
                </c:pt>
                <c:pt idx="1057">
                  <c:v>0.000394891</c:v>
                </c:pt>
                <c:pt idx="1058">
                  <c:v>0.000398271</c:v>
                </c:pt>
                <c:pt idx="1059">
                  <c:v>0.000400762</c:v>
                </c:pt>
                <c:pt idx="1060">
                  <c:v>0.000400317</c:v>
                </c:pt>
                <c:pt idx="1061">
                  <c:v>0.000399428</c:v>
                </c:pt>
                <c:pt idx="1062">
                  <c:v>0.000400584</c:v>
                </c:pt>
                <c:pt idx="1063">
                  <c:v>0.000398405</c:v>
                </c:pt>
                <c:pt idx="1064">
                  <c:v>0.000402363</c:v>
                </c:pt>
                <c:pt idx="1065">
                  <c:v>0.000402497</c:v>
                </c:pt>
                <c:pt idx="1066">
                  <c:v>0.000401607</c:v>
                </c:pt>
                <c:pt idx="1067">
                  <c:v>0.00040352</c:v>
                </c:pt>
                <c:pt idx="1068">
                  <c:v>0.000403831</c:v>
                </c:pt>
                <c:pt idx="1069">
                  <c:v>0.000406277</c:v>
                </c:pt>
                <c:pt idx="1070">
                  <c:v>0.000405432</c:v>
                </c:pt>
                <c:pt idx="1071">
                  <c:v>0.000406011</c:v>
                </c:pt>
                <c:pt idx="1072">
                  <c:v>0.0004069</c:v>
                </c:pt>
                <c:pt idx="1073">
                  <c:v>0.000410814</c:v>
                </c:pt>
                <c:pt idx="1074">
                  <c:v>0.000410992</c:v>
                </c:pt>
                <c:pt idx="1075">
                  <c:v>0.000408946</c:v>
                </c:pt>
                <c:pt idx="1076">
                  <c:v>0.000409969</c:v>
                </c:pt>
                <c:pt idx="1077">
                  <c:v>0.000409524</c:v>
                </c:pt>
                <c:pt idx="1078">
                  <c:v>0.000409969</c:v>
                </c:pt>
                <c:pt idx="1079">
                  <c:v>0.000411126</c:v>
                </c:pt>
                <c:pt idx="1080">
                  <c:v>0.000412594</c:v>
                </c:pt>
                <c:pt idx="1081">
                  <c:v>0.000413884</c:v>
                </c:pt>
                <c:pt idx="1082">
                  <c:v>0.000413483</c:v>
                </c:pt>
                <c:pt idx="1083">
                  <c:v>0.000413038</c:v>
                </c:pt>
                <c:pt idx="1084">
                  <c:v>0.000414195</c:v>
                </c:pt>
                <c:pt idx="1085">
                  <c:v>0.000414773</c:v>
                </c:pt>
                <c:pt idx="1086">
                  <c:v>0.000417131</c:v>
                </c:pt>
                <c:pt idx="1087">
                  <c:v>0.000416374</c:v>
                </c:pt>
                <c:pt idx="1088">
                  <c:v>0.000420022</c:v>
                </c:pt>
                <c:pt idx="1089">
                  <c:v>0.000417397</c:v>
                </c:pt>
                <c:pt idx="1090">
                  <c:v>0.000421089</c:v>
                </c:pt>
                <c:pt idx="1091">
                  <c:v>0.000420022</c:v>
                </c:pt>
                <c:pt idx="1092">
                  <c:v>0.000422112</c:v>
                </c:pt>
                <c:pt idx="1093">
                  <c:v>0.000421934</c:v>
                </c:pt>
                <c:pt idx="1094">
                  <c:v>0.00042398</c:v>
                </c:pt>
                <c:pt idx="1095">
                  <c:v>0.000426026</c:v>
                </c:pt>
                <c:pt idx="1096">
                  <c:v>0.000425181</c:v>
                </c:pt>
                <c:pt idx="1097">
                  <c:v>0.00042705</c:v>
                </c:pt>
                <c:pt idx="1098">
                  <c:v>0.000426783</c:v>
                </c:pt>
                <c:pt idx="1099">
                  <c:v>0.00042576</c:v>
                </c:pt>
                <c:pt idx="1100">
                  <c:v>0.000427494</c:v>
                </c:pt>
                <c:pt idx="1101">
                  <c:v>0.000428384</c:v>
                </c:pt>
                <c:pt idx="1102">
                  <c:v>0.000431586</c:v>
                </c:pt>
                <c:pt idx="1103">
                  <c:v>0.000428651</c:v>
                </c:pt>
                <c:pt idx="1104">
                  <c:v>0.000428651</c:v>
                </c:pt>
                <c:pt idx="1105">
                  <c:v>0.000432165</c:v>
                </c:pt>
                <c:pt idx="1106">
                  <c:v>0.000434211</c:v>
                </c:pt>
                <c:pt idx="1107">
                  <c:v>0.000430875</c:v>
                </c:pt>
                <c:pt idx="1108">
                  <c:v>0.00043132</c:v>
                </c:pt>
                <c:pt idx="1109">
                  <c:v>0.000434833</c:v>
                </c:pt>
                <c:pt idx="1110">
                  <c:v>0.000433944</c:v>
                </c:pt>
                <c:pt idx="1111">
                  <c:v>0.00043599</c:v>
                </c:pt>
                <c:pt idx="1112">
                  <c:v>0.000437903</c:v>
                </c:pt>
                <c:pt idx="1113">
                  <c:v>0.000437591</c:v>
                </c:pt>
                <c:pt idx="1114">
                  <c:v>0.000438169</c:v>
                </c:pt>
                <c:pt idx="1115">
                  <c:v>0.000441372</c:v>
                </c:pt>
                <c:pt idx="1116">
                  <c:v>0.000441995</c:v>
                </c:pt>
                <c:pt idx="1117">
                  <c:v>0.000442128</c:v>
                </c:pt>
                <c:pt idx="1118">
                  <c:v>0.000443863</c:v>
                </c:pt>
                <c:pt idx="1119">
                  <c:v>0.000440972</c:v>
                </c:pt>
                <c:pt idx="1120">
                  <c:v>0.000443151</c:v>
                </c:pt>
                <c:pt idx="1121">
                  <c:v>0.000444174</c:v>
                </c:pt>
                <c:pt idx="1122">
                  <c:v>0.000443285</c:v>
                </c:pt>
                <c:pt idx="1123">
                  <c:v>0.000445909</c:v>
                </c:pt>
                <c:pt idx="1124">
                  <c:v>0.000443151</c:v>
                </c:pt>
                <c:pt idx="1125">
                  <c:v>0.000449289</c:v>
                </c:pt>
                <c:pt idx="1126">
                  <c:v>0.000447377</c:v>
                </c:pt>
                <c:pt idx="1127">
                  <c:v>0.000450757</c:v>
                </c:pt>
                <c:pt idx="1128">
                  <c:v>0.000449734</c:v>
                </c:pt>
                <c:pt idx="1129">
                  <c:v>0.000449734</c:v>
                </c:pt>
                <c:pt idx="1130">
                  <c:v>0.000452359</c:v>
                </c:pt>
                <c:pt idx="1131">
                  <c:v>0.000452937</c:v>
                </c:pt>
                <c:pt idx="1132">
                  <c:v>0.000452225</c:v>
                </c:pt>
                <c:pt idx="1133">
                  <c:v>0.000453515</c:v>
                </c:pt>
                <c:pt idx="1134">
                  <c:v>0.000454716</c:v>
                </c:pt>
                <c:pt idx="1135">
                  <c:v>0.000455561</c:v>
                </c:pt>
                <c:pt idx="1136">
                  <c:v>0.000456317</c:v>
                </c:pt>
                <c:pt idx="1137">
                  <c:v>0.000459386</c:v>
                </c:pt>
                <c:pt idx="1138">
                  <c:v>0.000457162</c:v>
                </c:pt>
                <c:pt idx="1139">
                  <c:v>0.000459208</c:v>
                </c:pt>
                <c:pt idx="1140">
                  <c:v>0.000459075</c:v>
                </c:pt>
                <c:pt idx="1141">
                  <c:v>0.000460854</c:v>
                </c:pt>
                <c:pt idx="1142">
                  <c:v>0.000460854</c:v>
                </c:pt>
                <c:pt idx="1143">
                  <c:v>0.000459653</c:v>
                </c:pt>
                <c:pt idx="1144">
                  <c:v>0.000462144</c:v>
                </c:pt>
                <c:pt idx="1145">
                  <c:v>0.000464946</c:v>
                </c:pt>
                <c:pt idx="1146">
                  <c:v>0.000467126</c:v>
                </c:pt>
                <c:pt idx="1147">
                  <c:v>0.000465791</c:v>
                </c:pt>
                <c:pt idx="1148">
                  <c:v>0.00046419</c:v>
                </c:pt>
                <c:pt idx="1149">
                  <c:v>0.000465658</c:v>
                </c:pt>
                <c:pt idx="1150">
                  <c:v>0.000467837</c:v>
                </c:pt>
                <c:pt idx="1151">
                  <c:v>0.000467837</c:v>
                </c:pt>
                <c:pt idx="1152">
                  <c:v>0.000471085</c:v>
                </c:pt>
                <c:pt idx="1153">
                  <c:v>0.000468282</c:v>
                </c:pt>
                <c:pt idx="1154">
                  <c:v>0.000469884</c:v>
                </c:pt>
                <c:pt idx="1155">
                  <c:v>0.000470773</c:v>
                </c:pt>
                <c:pt idx="1156">
                  <c:v>0.000471663</c:v>
                </c:pt>
                <c:pt idx="1157">
                  <c:v>0.000472819</c:v>
                </c:pt>
                <c:pt idx="1158">
                  <c:v>0.000471085</c:v>
                </c:pt>
                <c:pt idx="1159">
                  <c:v>0.000475177</c:v>
                </c:pt>
                <c:pt idx="1160">
                  <c:v>0.000474287</c:v>
                </c:pt>
                <c:pt idx="1161">
                  <c:v>0.000475755</c:v>
                </c:pt>
                <c:pt idx="1162">
                  <c:v>0.000477356</c:v>
                </c:pt>
                <c:pt idx="1163">
                  <c:v>0.000477801</c:v>
                </c:pt>
                <c:pt idx="1164">
                  <c:v>0.000477356</c:v>
                </c:pt>
                <c:pt idx="1165">
                  <c:v>0.000476644</c:v>
                </c:pt>
                <c:pt idx="1166">
                  <c:v>0.000476911</c:v>
                </c:pt>
                <c:pt idx="1167">
                  <c:v>0.000479135</c:v>
                </c:pt>
                <c:pt idx="1168">
                  <c:v>0.000481315</c:v>
                </c:pt>
                <c:pt idx="1169">
                  <c:v>0.000481582</c:v>
                </c:pt>
                <c:pt idx="1170">
                  <c:v>0.000483939</c:v>
                </c:pt>
                <c:pt idx="1171">
                  <c:v>0.000485985</c:v>
                </c:pt>
                <c:pt idx="1172">
                  <c:v>0.000486297</c:v>
                </c:pt>
                <c:pt idx="1173">
                  <c:v>0.000485407</c:v>
                </c:pt>
                <c:pt idx="1174">
                  <c:v>0.000485096</c:v>
                </c:pt>
                <c:pt idx="1175">
                  <c:v>0.000487142</c:v>
                </c:pt>
                <c:pt idx="1176">
                  <c:v>0.000490389</c:v>
                </c:pt>
                <c:pt idx="1177">
                  <c:v>0.000486119</c:v>
                </c:pt>
                <c:pt idx="1178">
                  <c:v>0.000488787</c:v>
                </c:pt>
                <c:pt idx="1179">
                  <c:v>0.000490656</c:v>
                </c:pt>
                <c:pt idx="1180">
                  <c:v>0.000490834</c:v>
                </c:pt>
                <c:pt idx="1181">
                  <c:v>0.000491857</c:v>
                </c:pt>
                <c:pt idx="1182">
                  <c:v>0.000492568</c:v>
                </c:pt>
                <c:pt idx="1183">
                  <c:v>0.000492257</c:v>
                </c:pt>
                <c:pt idx="1184">
                  <c:v>0.000493903</c:v>
                </c:pt>
                <c:pt idx="1185">
                  <c:v>0.00049417</c:v>
                </c:pt>
                <c:pt idx="1186">
                  <c:v>0.000495949</c:v>
                </c:pt>
                <c:pt idx="1187">
                  <c:v>0.000495326</c:v>
                </c:pt>
                <c:pt idx="1188">
                  <c:v>0.000496972</c:v>
                </c:pt>
                <c:pt idx="1189">
                  <c:v>0.000500308</c:v>
                </c:pt>
                <c:pt idx="1190">
                  <c:v>0.000498278</c:v>
                </c:pt>
                <c:pt idx="1191">
                  <c:v>0.000498278</c:v>
                </c:pt>
                <c:pt idx="1192">
                  <c:v>0.000498589</c:v>
                </c:pt>
                <c:pt idx="1193">
                  <c:v>0.000501792</c:v>
                </c:pt>
                <c:pt idx="1194">
                  <c:v>0.000503705</c:v>
                </c:pt>
                <c:pt idx="1195">
                  <c:v>0.000503571</c:v>
                </c:pt>
                <c:pt idx="1196">
                  <c:v>0.000503972</c:v>
                </c:pt>
                <c:pt idx="1197">
                  <c:v>0.000504594</c:v>
                </c:pt>
                <c:pt idx="1198">
                  <c:v>0.000507041</c:v>
                </c:pt>
                <c:pt idx="1199">
                  <c:v>0.000503972</c:v>
                </c:pt>
                <c:pt idx="1200">
                  <c:v>0.000509087</c:v>
                </c:pt>
                <c:pt idx="1201">
                  <c:v>0.000507664</c:v>
                </c:pt>
                <c:pt idx="1202">
                  <c:v>0.000506329</c:v>
                </c:pt>
                <c:pt idx="1203">
                  <c:v>0.00050971</c:v>
                </c:pt>
                <c:pt idx="1204">
                  <c:v>0.000509843</c:v>
                </c:pt>
                <c:pt idx="1205">
                  <c:v>0.000511578</c:v>
                </c:pt>
                <c:pt idx="1206">
                  <c:v>0.000513491</c:v>
                </c:pt>
                <c:pt idx="1207">
                  <c:v>0.000514959</c:v>
                </c:pt>
                <c:pt idx="1208">
                  <c:v>0.000513802</c:v>
                </c:pt>
                <c:pt idx="1209">
                  <c:v>0.000515403</c:v>
                </c:pt>
                <c:pt idx="1210">
                  <c:v>0.000517894</c:v>
                </c:pt>
                <c:pt idx="1211">
                  <c:v>0.000515092</c:v>
                </c:pt>
                <c:pt idx="1212">
                  <c:v>0.000518739</c:v>
                </c:pt>
                <c:pt idx="1213">
                  <c:v>0.000517716</c:v>
                </c:pt>
                <c:pt idx="1214">
                  <c:v>0.000520207</c:v>
                </c:pt>
                <c:pt idx="1215">
                  <c:v>0.000519496</c:v>
                </c:pt>
                <c:pt idx="1216">
                  <c:v>0.000518917</c:v>
                </c:pt>
                <c:pt idx="1217">
                  <c:v>0.000520652</c:v>
                </c:pt>
                <c:pt idx="1218">
                  <c:v>0.000521809</c:v>
                </c:pt>
                <c:pt idx="1219">
                  <c:v>0.000524478</c:v>
                </c:pt>
                <c:pt idx="1220">
                  <c:v>0.000524611</c:v>
                </c:pt>
                <c:pt idx="1221">
                  <c:v>0.000523855</c:v>
                </c:pt>
                <c:pt idx="1222">
                  <c:v>0.000527369</c:v>
                </c:pt>
                <c:pt idx="1223">
                  <c:v>0.000525056</c:v>
                </c:pt>
                <c:pt idx="1224">
                  <c:v>0.000527253</c:v>
                </c:pt>
                <c:pt idx="1225">
                  <c:v>0.000529299</c:v>
                </c:pt>
                <c:pt idx="1226">
                  <c:v>0.000530633</c:v>
                </c:pt>
                <c:pt idx="1227">
                  <c:v>0.000528276</c:v>
                </c:pt>
                <c:pt idx="1228">
                  <c:v>0.000532235</c:v>
                </c:pt>
                <c:pt idx="1229">
                  <c:v>0.000533836</c:v>
                </c:pt>
                <c:pt idx="1230">
                  <c:v>0.0005309</c:v>
                </c:pt>
                <c:pt idx="1231">
                  <c:v>0.000533703</c:v>
                </c:pt>
                <c:pt idx="1232">
                  <c:v>0.000533391</c:v>
                </c:pt>
                <c:pt idx="1233">
                  <c:v>0.000537795</c:v>
                </c:pt>
                <c:pt idx="1234">
                  <c:v>0.00053397</c:v>
                </c:pt>
                <c:pt idx="1235">
                  <c:v>0.000537484</c:v>
                </c:pt>
                <c:pt idx="1236">
                  <c:v>0.000537039</c:v>
                </c:pt>
                <c:pt idx="1237">
                  <c:v>0.000539841</c:v>
                </c:pt>
                <c:pt idx="1238">
                  <c:v>0.000539663</c:v>
                </c:pt>
                <c:pt idx="1239">
                  <c:v>0.00053824</c:v>
                </c:pt>
                <c:pt idx="1240">
                  <c:v>0.000542332</c:v>
                </c:pt>
                <c:pt idx="1241">
                  <c:v>0.000542733</c:v>
                </c:pt>
                <c:pt idx="1242">
                  <c:v>0.000543044</c:v>
                </c:pt>
                <c:pt idx="1243">
                  <c:v>0.000544645</c:v>
                </c:pt>
                <c:pt idx="1244">
                  <c:v>0.000544512</c:v>
                </c:pt>
                <c:pt idx="1245">
                  <c:v>0.000543622</c:v>
                </c:pt>
                <c:pt idx="1246">
                  <c:v>0.000547911</c:v>
                </c:pt>
                <c:pt idx="1247">
                  <c:v>0.000550357</c:v>
                </c:pt>
                <c:pt idx="1248">
                  <c:v>0.000549957</c:v>
                </c:pt>
                <c:pt idx="1249">
                  <c:v>0.000549067</c:v>
                </c:pt>
                <c:pt idx="1250">
                  <c:v>0.000552582</c:v>
                </c:pt>
                <c:pt idx="1251">
                  <c:v>0.000549957</c:v>
                </c:pt>
                <c:pt idx="1252">
                  <c:v>0.000553427</c:v>
                </c:pt>
                <c:pt idx="1253">
                  <c:v>0.000549646</c:v>
                </c:pt>
                <c:pt idx="1254">
                  <c:v>0.000553427</c:v>
                </c:pt>
                <c:pt idx="1255">
                  <c:v>0.000555073</c:v>
                </c:pt>
                <c:pt idx="1256">
                  <c:v>0.000554895</c:v>
                </c:pt>
                <c:pt idx="1257">
                  <c:v>0.000555651</c:v>
                </c:pt>
                <c:pt idx="1258">
                  <c:v>0.000557831</c:v>
                </c:pt>
                <c:pt idx="1259">
                  <c:v>0.000557386</c:v>
                </c:pt>
                <c:pt idx="1260">
                  <c:v>0.000557697</c:v>
                </c:pt>
                <c:pt idx="1261">
                  <c:v>0.0005609</c:v>
                </c:pt>
                <c:pt idx="1262">
                  <c:v>0.000564103</c:v>
                </c:pt>
                <c:pt idx="1263">
                  <c:v>0.000561923</c:v>
                </c:pt>
                <c:pt idx="1264">
                  <c:v>0.0005609</c:v>
                </c:pt>
                <c:pt idx="1265">
                  <c:v>0.000566016</c:v>
                </c:pt>
                <c:pt idx="1266">
                  <c:v>0.000564859</c:v>
                </c:pt>
                <c:pt idx="1267">
                  <c:v>0.000567484</c:v>
                </c:pt>
                <c:pt idx="1268">
                  <c:v>0.000567484</c:v>
                </c:pt>
                <c:pt idx="1269">
                  <c:v>0.000566327</c:v>
                </c:pt>
                <c:pt idx="1270">
                  <c:v>0.00057042</c:v>
                </c:pt>
                <c:pt idx="1271">
                  <c:v>0.000567929</c:v>
                </c:pt>
                <c:pt idx="1272">
                  <c:v>0.000570998</c:v>
                </c:pt>
                <c:pt idx="1273">
                  <c:v>0.000573489</c:v>
                </c:pt>
                <c:pt idx="1274">
                  <c:v>0.000572599</c:v>
                </c:pt>
                <c:pt idx="1275">
                  <c:v>0.000570687</c:v>
                </c:pt>
                <c:pt idx="1276">
                  <c:v>0.000572155</c:v>
                </c:pt>
                <c:pt idx="1277">
                  <c:v>0.000572466</c:v>
                </c:pt>
                <c:pt idx="1278">
                  <c:v>0.000576692</c:v>
                </c:pt>
                <c:pt idx="1279">
                  <c:v>0.000576692</c:v>
                </c:pt>
                <c:pt idx="1280">
                  <c:v>0.000574779</c:v>
                </c:pt>
                <c:pt idx="1281">
                  <c:v>0.000576114</c:v>
                </c:pt>
                <c:pt idx="1282">
                  <c:v>0.00057816</c:v>
                </c:pt>
                <c:pt idx="1283">
                  <c:v>0.000577849</c:v>
                </c:pt>
                <c:pt idx="1284">
                  <c:v>0.000579183</c:v>
                </c:pt>
                <c:pt idx="1285">
                  <c:v>0.000581096</c:v>
                </c:pt>
                <c:pt idx="1286">
                  <c:v>0.000580785</c:v>
                </c:pt>
                <c:pt idx="1287">
                  <c:v>0.000583587</c:v>
                </c:pt>
                <c:pt idx="1288">
                  <c:v>0.000582697</c:v>
                </c:pt>
                <c:pt idx="1289">
                  <c:v>0.000582253</c:v>
                </c:pt>
                <c:pt idx="1290">
                  <c:v>0.000586656</c:v>
                </c:pt>
                <c:pt idx="1291">
                  <c:v>0.000586078</c:v>
                </c:pt>
                <c:pt idx="1292">
                  <c:v>0.000587101</c:v>
                </c:pt>
                <c:pt idx="1293">
                  <c:v>0.000587947</c:v>
                </c:pt>
                <c:pt idx="1294">
                  <c:v>0.00059235</c:v>
                </c:pt>
                <c:pt idx="1295">
                  <c:v>0.000591772</c:v>
                </c:pt>
                <c:pt idx="1296">
                  <c:v>0.000589548</c:v>
                </c:pt>
                <c:pt idx="1297">
                  <c:v>0.000589281</c:v>
                </c:pt>
                <c:pt idx="1298">
                  <c:v>0.000593952</c:v>
                </c:pt>
                <c:pt idx="1299">
                  <c:v>0.000591327</c:v>
                </c:pt>
                <c:pt idx="1300">
                  <c:v>0.000593641</c:v>
                </c:pt>
                <c:pt idx="1301">
                  <c:v>0.000593507</c:v>
                </c:pt>
                <c:pt idx="1302">
                  <c:v>0.000592929</c:v>
                </c:pt>
                <c:pt idx="1303">
                  <c:v>0.000596132</c:v>
                </c:pt>
                <c:pt idx="1304">
                  <c:v>0.000596132</c:v>
                </c:pt>
                <c:pt idx="1305">
                  <c:v>0.000599379</c:v>
                </c:pt>
                <c:pt idx="1306">
                  <c:v>0.000599957</c:v>
                </c:pt>
                <c:pt idx="1307">
                  <c:v>0.000604495</c:v>
                </c:pt>
                <c:pt idx="1308">
                  <c:v>0.000604317</c:v>
                </c:pt>
                <c:pt idx="1309">
                  <c:v>0.000600847</c:v>
                </c:pt>
                <c:pt idx="1310">
                  <c:v>0.000603738</c:v>
                </c:pt>
                <c:pt idx="1311">
                  <c:v>0.000604183</c:v>
                </c:pt>
                <c:pt idx="1312">
                  <c:v>0.000603294</c:v>
                </c:pt>
                <c:pt idx="1313">
                  <c:v>0.000607564</c:v>
                </c:pt>
                <c:pt idx="1314">
                  <c:v>0.000604495</c:v>
                </c:pt>
                <c:pt idx="1315">
                  <c:v>0.000609432</c:v>
                </c:pt>
                <c:pt idx="1316">
                  <c:v>0.000608854</c:v>
                </c:pt>
                <c:pt idx="1317">
                  <c:v>0.000611924</c:v>
                </c:pt>
                <c:pt idx="1318">
                  <c:v>0.000611078</c:v>
                </c:pt>
                <c:pt idx="1319">
                  <c:v>0.000609744</c:v>
                </c:pt>
                <c:pt idx="1320">
                  <c:v>0.000611924</c:v>
                </c:pt>
                <c:pt idx="1321">
                  <c:v>0.000615883</c:v>
                </c:pt>
                <c:pt idx="1322">
                  <c:v>0.000613258</c:v>
                </c:pt>
                <c:pt idx="1323">
                  <c:v>0.000614281</c:v>
                </c:pt>
                <c:pt idx="1324">
                  <c:v>0.000615171</c:v>
                </c:pt>
                <c:pt idx="1325">
                  <c:v>0.000616327</c:v>
                </c:pt>
                <c:pt idx="1326">
                  <c:v>0.000619842</c:v>
                </c:pt>
                <c:pt idx="1327">
                  <c:v>0.000619975</c:v>
                </c:pt>
                <c:pt idx="1328">
                  <c:v>0.000620865</c:v>
                </c:pt>
                <c:pt idx="1329">
                  <c:v>0.000622911</c:v>
                </c:pt>
                <c:pt idx="1330">
                  <c:v>0.000622333</c:v>
                </c:pt>
                <c:pt idx="1331">
                  <c:v>0.000623045</c:v>
                </c:pt>
                <c:pt idx="1332">
                  <c:v>0.000624201</c:v>
                </c:pt>
                <c:pt idx="1333">
                  <c:v>0.000623623</c:v>
                </c:pt>
                <c:pt idx="1334">
                  <c:v>0.000627004</c:v>
                </c:pt>
                <c:pt idx="1335">
                  <c:v>0.000625402</c:v>
                </c:pt>
                <c:pt idx="1336">
                  <c:v>0.000630518</c:v>
                </c:pt>
                <c:pt idx="1337">
                  <c:v>0.000628181</c:v>
                </c:pt>
                <c:pt idx="1338">
                  <c:v>0.00062996</c:v>
                </c:pt>
                <c:pt idx="1339">
                  <c:v>0.00063214</c:v>
                </c:pt>
                <c:pt idx="1340">
                  <c:v>0.000631428</c:v>
                </c:pt>
                <c:pt idx="1341">
                  <c:v>0.000632452</c:v>
                </c:pt>
                <c:pt idx="1342">
                  <c:v>0.000635655</c:v>
                </c:pt>
                <c:pt idx="1343">
                  <c:v>0.000636811</c:v>
                </c:pt>
                <c:pt idx="1344">
                  <c:v>0.000633163</c:v>
                </c:pt>
                <c:pt idx="1345">
                  <c:v>0.000635921</c:v>
                </c:pt>
                <c:pt idx="1346">
                  <c:v>0.000637567</c:v>
                </c:pt>
                <c:pt idx="1347">
                  <c:v>0.000637834</c:v>
                </c:pt>
                <c:pt idx="1348">
                  <c:v>0.000639902</c:v>
                </c:pt>
                <c:pt idx="1349">
                  <c:v>0.00064137</c:v>
                </c:pt>
                <c:pt idx="1350">
                  <c:v>0.000641103</c:v>
                </c:pt>
                <c:pt idx="1351">
                  <c:v>0.000639635</c:v>
                </c:pt>
                <c:pt idx="1352">
                  <c:v>0.000642971</c:v>
                </c:pt>
                <c:pt idx="1353">
                  <c:v>0.000644751</c:v>
                </c:pt>
                <c:pt idx="1354">
                  <c:v>0.000645596</c:v>
                </c:pt>
                <c:pt idx="1355">
                  <c:v>0.000645774</c:v>
                </c:pt>
                <c:pt idx="1356">
                  <c:v>0.00064782</c:v>
                </c:pt>
                <c:pt idx="1357">
                  <c:v>0.000651602</c:v>
                </c:pt>
                <c:pt idx="1358">
                  <c:v>0.000647954</c:v>
                </c:pt>
                <c:pt idx="1359">
                  <c:v>0.000649289</c:v>
                </c:pt>
                <c:pt idx="1360">
                  <c:v>0.000649422</c:v>
                </c:pt>
                <c:pt idx="1361">
                  <c:v>0.000649555</c:v>
                </c:pt>
                <c:pt idx="1362">
                  <c:v>0.000654093</c:v>
                </c:pt>
                <c:pt idx="1363">
                  <c:v>0.00065218</c:v>
                </c:pt>
                <c:pt idx="1364">
                  <c:v>0.000657163</c:v>
                </c:pt>
                <c:pt idx="1365">
                  <c:v>0.000658186</c:v>
                </c:pt>
                <c:pt idx="1366">
                  <c:v>0.00065614</c:v>
                </c:pt>
                <c:pt idx="1367">
                  <c:v>0.000658631</c:v>
                </c:pt>
                <c:pt idx="1368">
                  <c:v>0.000659965</c:v>
                </c:pt>
                <c:pt idx="1369">
                  <c:v>0.000662012</c:v>
                </c:pt>
                <c:pt idx="1370">
                  <c:v>0.000662012</c:v>
                </c:pt>
                <c:pt idx="1371">
                  <c:v>0.000661834</c:v>
                </c:pt>
                <c:pt idx="1372">
                  <c:v>0.000662724</c:v>
                </c:pt>
                <c:pt idx="1373">
                  <c:v>0.000662857</c:v>
                </c:pt>
                <c:pt idx="1374">
                  <c:v>0.000666816</c:v>
                </c:pt>
                <c:pt idx="1375">
                  <c:v>0.000663435</c:v>
                </c:pt>
                <c:pt idx="1376">
                  <c:v>0.000666105</c:v>
                </c:pt>
                <c:pt idx="1377">
                  <c:v>0.000669441</c:v>
                </c:pt>
                <c:pt idx="1378">
                  <c:v>0.000666816</c:v>
                </c:pt>
                <c:pt idx="1379">
                  <c:v>0.000668729</c:v>
                </c:pt>
                <c:pt idx="1380">
                  <c:v>0.000669886</c:v>
                </c:pt>
                <c:pt idx="1381">
                  <c:v>0.000672066</c:v>
                </c:pt>
                <c:pt idx="1382">
                  <c:v>0.000672377</c:v>
                </c:pt>
                <c:pt idx="1383">
                  <c:v>0.000674112</c:v>
                </c:pt>
                <c:pt idx="1384">
                  <c:v>0.000671666</c:v>
                </c:pt>
                <c:pt idx="1385">
                  <c:v>0.000677493</c:v>
                </c:pt>
                <c:pt idx="1386">
                  <c:v>0.000678383</c:v>
                </c:pt>
                <c:pt idx="1387">
                  <c:v>0.000675758</c:v>
                </c:pt>
                <c:pt idx="1388">
                  <c:v>0.000676915</c:v>
                </c:pt>
                <c:pt idx="1389">
                  <c:v>0.000679673</c:v>
                </c:pt>
                <c:pt idx="1390">
                  <c:v>0.000680563</c:v>
                </c:pt>
                <c:pt idx="1391">
                  <c:v>0.000677627</c:v>
                </c:pt>
                <c:pt idx="1392">
                  <c:v>0.000681475</c:v>
                </c:pt>
                <c:pt idx="1393">
                  <c:v>0.000683967</c:v>
                </c:pt>
                <c:pt idx="1394">
                  <c:v>0.000683388</c:v>
                </c:pt>
                <c:pt idx="1395">
                  <c:v>0.000684545</c:v>
                </c:pt>
                <c:pt idx="1396">
                  <c:v>0.000687303</c:v>
                </c:pt>
                <c:pt idx="1397">
                  <c:v>0.00068717</c:v>
                </c:pt>
                <c:pt idx="1398">
                  <c:v>0.000688638</c:v>
                </c:pt>
                <c:pt idx="1399">
                  <c:v>0.000687481</c:v>
                </c:pt>
                <c:pt idx="1400">
                  <c:v>0.000691574</c:v>
                </c:pt>
                <c:pt idx="1401">
                  <c:v>0.000689795</c:v>
                </c:pt>
                <c:pt idx="1402">
                  <c:v>0.000690684</c:v>
                </c:pt>
                <c:pt idx="1403">
                  <c:v>0.000693176</c:v>
                </c:pt>
                <c:pt idx="1404">
                  <c:v>0.000694332</c:v>
                </c:pt>
                <c:pt idx="1405">
                  <c:v>0.000694199</c:v>
                </c:pt>
                <c:pt idx="1406">
                  <c:v>0.000695222</c:v>
                </c:pt>
                <c:pt idx="1407">
                  <c:v>0.000697536</c:v>
                </c:pt>
                <c:pt idx="1408">
                  <c:v>0.000697269</c:v>
                </c:pt>
                <c:pt idx="1409">
                  <c:v>0.000695222</c:v>
                </c:pt>
                <c:pt idx="1410">
                  <c:v>0.000699004</c:v>
                </c:pt>
                <c:pt idx="1411">
                  <c:v>0.00070412</c:v>
                </c:pt>
                <c:pt idx="1412">
                  <c:v>0.000700917</c:v>
                </c:pt>
                <c:pt idx="1413">
                  <c:v>0.000702073</c:v>
                </c:pt>
                <c:pt idx="1414">
                  <c:v>0.000702963</c:v>
                </c:pt>
                <c:pt idx="1415">
                  <c:v>0.000702073</c:v>
                </c:pt>
                <c:pt idx="1416">
                  <c:v>0.000704698</c:v>
                </c:pt>
                <c:pt idx="1417">
                  <c:v>0.000705455</c:v>
                </c:pt>
                <c:pt idx="1418">
                  <c:v>0.000708079</c:v>
                </c:pt>
                <c:pt idx="1419">
                  <c:v>0.000708836</c:v>
                </c:pt>
                <c:pt idx="1420">
                  <c:v>0.000709681</c:v>
                </c:pt>
                <c:pt idx="1421">
                  <c:v>0.000711283</c:v>
                </c:pt>
                <c:pt idx="1422">
                  <c:v>0.000713329</c:v>
                </c:pt>
                <c:pt idx="1423">
                  <c:v>0.000713062</c:v>
                </c:pt>
                <c:pt idx="1424">
                  <c:v>0.000715242</c:v>
                </c:pt>
                <c:pt idx="1425">
                  <c:v>0.000712929</c:v>
                </c:pt>
                <c:pt idx="1426">
                  <c:v>0.000715998</c:v>
                </c:pt>
                <c:pt idx="1427">
                  <c:v>0.000718312</c:v>
                </c:pt>
                <c:pt idx="1428">
                  <c:v>0.00071889</c:v>
                </c:pt>
                <c:pt idx="1429">
                  <c:v>0.000721693</c:v>
                </c:pt>
                <c:pt idx="1430">
                  <c:v>0.000721693</c:v>
                </c:pt>
                <c:pt idx="1431">
                  <c:v>0.000722983</c:v>
                </c:pt>
                <c:pt idx="1432">
                  <c:v>0.000721559</c:v>
                </c:pt>
                <c:pt idx="1433">
                  <c:v>0.000722138</c:v>
                </c:pt>
                <c:pt idx="1434">
                  <c:v>0.000724896</c:v>
                </c:pt>
                <c:pt idx="1435">
                  <c:v>0.000728277</c:v>
                </c:pt>
                <c:pt idx="1436">
                  <c:v>0.000724006</c:v>
                </c:pt>
                <c:pt idx="1437">
                  <c:v>0.000727966</c:v>
                </c:pt>
                <c:pt idx="1438">
                  <c:v>0.000730012</c:v>
                </c:pt>
                <c:pt idx="1439">
                  <c:v>0.000728856</c:v>
                </c:pt>
                <c:pt idx="1440">
                  <c:v>0.000730457</c:v>
                </c:pt>
                <c:pt idx="1441">
                  <c:v>0.000732815</c:v>
                </c:pt>
                <c:pt idx="1442">
                  <c:v>0.000734417</c:v>
                </c:pt>
                <c:pt idx="1443">
                  <c:v>0.000731614</c:v>
                </c:pt>
                <c:pt idx="1444">
                  <c:v>0.000733972</c:v>
                </c:pt>
                <c:pt idx="1445">
                  <c:v>0.000735573</c:v>
                </c:pt>
                <c:pt idx="1446">
                  <c:v>0.00073455</c:v>
                </c:pt>
                <c:pt idx="1447">
                  <c:v>0.000735129</c:v>
                </c:pt>
                <c:pt idx="1448">
                  <c:v>0.000738065</c:v>
                </c:pt>
                <c:pt idx="1449">
                  <c:v>0.000740269</c:v>
                </c:pt>
                <c:pt idx="1450">
                  <c:v>0.000741292</c:v>
                </c:pt>
                <c:pt idx="1451">
                  <c:v>0.00074147</c:v>
                </c:pt>
                <c:pt idx="1452">
                  <c:v>0.000741292</c:v>
                </c:pt>
                <c:pt idx="1453">
                  <c:v>0.000745119</c:v>
                </c:pt>
                <c:pt idx="1454">
                  <c:v>0.000745697</c:v>
                </c:pt>
                <c:pt idx="1455">
                  <c:v>0.000747032</c:v>
                </c:pt>
                <c:pt idx="1456">
                  <c:v>0.00074583</c:v>
                </c:pt>
                <c:pt idx="1457">
                  <c:v>0.000749923</c:v>
                </c:pt>
                <c:pt idx="1458">
                  <c:v>0.000750101</c:v>
                </c:pt>
                <c:pt idx="1459">
                  <c:v>0.000751258</c:v>
                </c:pt>
                <c:pt idx="1460">
                  <c:v>0.000751703</c:v>
                </c:pt>
                <c:pt idx="1461">
                  <c:v>0.000750502</c:v>
                </c:pt>
                <c:pt idx="1462">
                  <c:v>0.000754328</c:v>
                </c:pt>
                <c:pt idx="1463">
                  <c:v>0.000756819</c:v>
                </c:pt>
                <c:pt idx="1464">
                  <c:v>0.000757398</c:v>
                </c:pt>
                <c:pt idx="1465">
                  <c:v>0.000757531</c:v>
                </c:pt>
                <c:pt idx="1466">
                  <c:v>0.000757398</c:v>
                </c:pt>
                <c:pt idx="1467">
                  <c:v>0.000760156</c:v>
                </c:pt>
                <c:pt idx="1468">
                  <c:v>0.000760334</c:v>
                </c:pt>
                <c:pt idx="1469">
                  <c:v>0.000762381</c:v>
                </c:pt>
                <c:pt idx="1470">
                  <c:v>0.000762203</c:v>
                </c:pt>
                <c:pt idx="1471">
                  <c:v>0.000762826</c:v>
                </c:pt>
                <c:pt idx="1472">
                  <c:v>0.000762069</c:v>
                </c:pt>
                <c:pt idx="1473">
                  <c:v>0.000766607</c:v>
                </c:pt>
                <c:pt idx="1474">
                  <c:v>0.000768342</c:v>
                </c:pt>
                <c:pt idx="1475">
                  <c:v>0.000770834</c:v>
                </c:pt>
                <c:pt idx="1476">
                  <c:v>0.000768075</c:v>
                </c:pt>
                <c:pt idx="1477">
                  <c:v>0.0007707</c:v>
                </c:pt>
                <c:pt idx="1478">
                  <c:v>0.000773459</c:v>
                </c:pt>
                <c:pt idx="1479">
                  <c:v>0.000771724</c:v>
                </c:pt>
                <c:pt idx="1480">
                  <c:v>0.000772035</c:v>
                </c:pt>
                <c:pt idx="1481">
                  <c:v>0.000772035</c:v>
                </c:pt>
                <c:pt idx="1482">
                  <c:v>0.000774082</c:v>
                </c:pt>
                <c:pt idx="1483">
                  <c:v>0.000774952</c:v>
                </c:pt>
                <c:pt idx="1484">
                  <c:v>0.000777177</c:v>
                </c:pt>
                <c:pt idx="1485">
                  <c:v>0.000775976</c:v>
                </c:pt>
                <c:pt idx="1486">
                  <c:v>0.000778467</c:v>
                </c:pt>
                <c:pt idx="1487">
                  <c:v>0.000779935</c:v>
                </c:pt>
                <c:pt idx="1488">
                  <c:v>0.000783139</c:v>
                </c:pt>
                <c:pt idx="1489">
                  <c:v>0.000782738</c:v>
                </c:pt>
                <c:pt idx="1490">
                  <c:v>0.000784785</c:v>
                </c:pt>
                <c:pt idx="1491">
                  <c:v>0.000785363</c:v>
                </c:pt>
                <c:pt idx="1492">
                  <c:v>0.000784607</c:v>
                </c:pt>
                <c:pt idx="1493">
                  <c:v>0.000786832</c:v>
                </c:pt>
                <c:pt idx="1494">
                  <c:v>0.000789012</c:v>
                </c:pt>
                <c:pt idx="1495">
                  <c:v>0.000788567</c:v>
                </c:pt>
                <c:pt idx="1496">
                  <c:v>0.000790613</c:v>
                </c:pt>
                <c:pt idx="1497">
                  <c:v>0.000792082</c:v>
                </c:pt>
                <c:pt idx="1498">
                  <c:v>0.00079355</c:v>
                </c:pt>
                <c:pt idx="1499">
                  <c:v>0.000792215</c:v>
                </c:pt>
                <c:pt idx="1500">
                  <c:v>0.000792794</c:v>
                </c:pt>
                <c:pt idx="1501">
                  <c:v>0.000798355</c:v>
                </c:pt>
                <c:pt idx="1502">
                  <c:v>0.000796486</c:v>
                </c:pt>
                <c:pt idx="1503">
                  <c:v>0.000796486</c:v>
                </c:pt>
                <c:pt idx="1504">
                  <c:v>0.00079662</c:v>
                </c:pt>
                <c:pt idx="1505">
                  <c:v>0.00080187</c:v>
                </c:pt>
                <c:pt idx="1506">
                  <c:v>0.000802315</c:v>
                </c:pt>
                <c:pt idx="1507">
                  <c:v>0.000801736</c:v>
                </c:pt>
                <c:pt idx="1508">
                  <c:v>0.000804673</c:v>
                </c:pt>
                <c:pt idx="1509">
                  <c:v>0.000805251</c:v>
                </c:pt>
                <c:pt idx="1510">
                  <c:v>0.000807431</c:v>
                </c:pt>
                <c:pt idx="1511">
                  <c:v>0.000804228</c:v>
                </c:pt>
                <c:pt idx="1512">
                  <c:v>0.000809611</c:v>
                </c:pt>
                <c:pt idx="1513">
                  <c:v>0.000809923</c:v>
                </c:pt>
                <c:pt idx="1514">
                  <c:v>0.000810946</c:v>
                </c:pt>
                <c:pt idx="1515">
                  <c:v>0.000812859</c:v>
                </c:pt>
                <c:pt idx="1516">
                  <c:v>0.000812414</c:v>
                </c:pt>
                <c:pt idx="1517">
                  <c:v>0.000815484</c:v>
                </c:pt>
                <c:pt idx="1518">
                  <c:v>0.000817086</c:v>
                </c:pt>
                <c:pt idx="1519">
                  <c:v>0.000815618</c:v>
                </c:pt>
                <c:pt idx="1520">
                  <c:v>0.000815484</c:v>
                </c:pt>
                <c:pt idx="1521">
                  <c:v>0.000818688</c:v>
                </c:pt>
                <c:pt idx="1522">
                  <c:v>0.000821046</c:v>
                </c:pt>
                <c:pt idx="1523">
                  <c:v>0.000821179</c:v>
                </c:pt>
                <c:pt idx="1524">
                  <c:v>0.000823359</c:v>
                </c:pt>
                <c:pt idx="1525">
                  <c:v>0.000823982</c:v>
                </c:pt>
                <c:pt idx="1526">
                  <c:v>0.000822069</c:v>
                </c:pt>
                <c:pt idx="1527">
                  <c:v>0.000823564</c:v>
                </c:pt>
                <c:pt idx="1528">
                  <c:v>0.0008253</c:v>
                </c:pt>
                <c:pt idx="1529">
                  <c:v>0.000826056</c:v>
                </c:pt>
                <c:pt idx="1530">
                  <c:v>0.000826901</c:v>
                </c:pt>
                <c:pt idx="1531">
                  <c:v>0.000827658</c:v>
                </c:pt>
                <c:pt idx="1532">
                  <c:v>0.00082837</c:v>
                </c:pt>
                <c:pt idx="1533">
                  <c:v>0.000830594</c:v>
                </c:pt>
                <c:pt idx="1534">
                  <c:v>0.000831885</c:v>
                </c:pt>
                <c:pt idx="1535">
                  <c:v>0.000833041</c:v>
                </c:pt>
                <c:pt idx="1536">
                  <c:v>0.000833219</c:v>
                </c:pt>
                <c:pt idx="1537">
                  <c:v>0.000836111</c:v>
                </c:pt>
                <c:pt idx="1538">
                  <c:v>0.000836289</c:v>
                </c:pt>
                <c:pt idx="1539">
                  <c:v>0.000836556</c:v>
                </c:pt>
                <c:pt idx="1540">
                  <c:v>0.000838336</c:v>
                </c:pt>
                <c:pt idx="1541">
                  <c:v>0.000840383</c:v>
                </c:pt>
                <c:pt idx="1542">
                  <c:v>0.000839626</c:v>
                </c:pt>
                <c:pt idx="1543">
                  <c:v>0.000841851</c:v>
                </c:pt>
                <c:pt idx="1544">
                  <c:v>0.000841673</c:v>
                </c:pt>
                <c:pt idx="1545">
                  <c:v>0.000847546</c:v>
                </c:pt>
                <c:pt idx="1546">
                  <c:v>0.000843141</c:v>
                </c:pt>
                <c:pt idx="1547">
                  <c:v>0.000848703</c:v>
                </c:pt>
                <c:pt idx="1548">
                  <c:v>0.000849281</c:v>
                </c:pt>
                <c:pt idx="1549">
                  <c:v>0.000852558</c:v>
                </c:pt>
                <c:pt idx="1550">
                  <c:v>0.000848153</c:v>
                </c:pt>
                <c:pt idx="1551">
                  <c:v>0.000851223</c:v>
                </c:pt>
                <c:pt idx="1552">
                  <c:v>0.000850911</c:v>
                </c:pt>
                <c:pt idx="1553">
                  <c:v>0.000853848</c:v>
                </c:pt>
                <c:pt idx="1554">
                  <c:v>0.00085545</c:v>
                </c:pt>
                <c:pt idx="1555">
                  <c:v>0.000855316</c:v>
                </c:pt>
                <c:pt idx="1556">
                  <c:v>0.000857808</c:v>
                </c:pt>
                <c:pt idx="1557">
                  <c:v>0.000857808</c:v>
                </c:pt>
                <c:pt idx="1558">
                  <c:v>0.000857808</c:v>
                </c:pt>
                <c:pt idx="1559">
                  <c:v>0.000857674</c:v>
                </c:pt>
                <c:pt idx="1560">
                  <c:v>0.000859543</c:v>
                </c:pt>
                <c:pt idx="1561">
                  <c:v>0.000858698</c:v>
                </c:pt>
                <c:pt idx="1562">
                  <c:v>0.000865283</c:v>
                </c:pt>
                <c:pt idx="1563">
                  <c:v>0.000866707</c:v>
                </c:pt>
                <c:pt idx="1564">
                  <c:v>0.000864527</c:v>
                </c:pt>
                <c:pt idx="1565">
                  <c:v>0.000865861</c:v>
                </c:pt>
                <c:pt idx="1566">
                  <c:v>0.000866573</c:v>
                </c:pt>
                <c:pt idx="1567">
                  <c:v>0.000868382</c:v>
                </c:pt>
                <c:pt idx="1568">
                  <c:v>0.00086718</c:v>
                </c:pt>
                <c:pt idx="1569">
                  <c:v>0.000872164</c:v>
                </c:pt>
                <c:pt idx="1570">
                  <c:v>0.00087292</c:v>
                </c:pt>
                <c:pt idx="1571">
                  <c:v>0.000874522</c:v>
                </c:pt>
                <c:pt idx="1572">
                  <c:v>0.000874077</c:v>
                </c:pt>
                <c:pt idx="1573">
                  <c:v>0.000876258</c:v>
                </c:pt>
                <c:pt idx="1574">
                  <c:v>0.000878037</c:v>
                </c:pt>
                <c:pt idx="1575">
                  <c:v>0.000878304</c:v>
                </c:pt>
                <c:pt idx="1576">
                  <c:v>0.000880084</c:v>
                </c:pt>
                <c:pt idx="1577">
                  <c:v>0.000879194</c:v>
                </c:pt>
                <c:pt idx="1578">
                  <c:v>0.000883288</c:v>
                </c:pt>
                <c:pt idx="1579">
                  <c:v>0.000883421</c:v>
                </c:pt>
                <c:pt idx="1580">
                  <c:v>0.000884</c:v>
                </c:pt>
                <c:pt idx="1581">
                  <c:v>0.000885023</c:v>
                </c:pt>
                <c:pt idx="1582">
                  <c:v>0.000883866</c:v>
                </c:pt>
                <c:pt idx="1583">
                  <c:v>0.000887693</c:v>
                </c:pt>
                <c:pt idx="1584">
                  <c:v>0.000889295</c:v>
                </c:pt>
                <c:pt idx="1585">
                  <c:v>0.00088885</c:v>
                </c:pt>
                <c:pt idx="1586">
                  <c:v>0.000889873</c:v>
                </c:pt>
                <c:pt idx="1587">
                  <c:v>0.000891609</c:v>
                </c:pt>
                <c:pt idx="1588">
                  <c:v>0.000892944</c:v>
                </c:pt>
                <c:pt idx="1589">
                  <c:v>0.000895569</c:v>
                </c:pt>
                <c:pt idx="1590">
                  <c:v>0.000894857</c:v>
                </c:pt>
                <c:pt idx="1591">
                  <c:v>0.000896904</c:v>
                </c:pt>
                <c:pt idx="1592">
                  <c:v>0.000896281</c:v>
                </c:pt>
                <c:pt idx="1593">
                  <c:v>0.000900686</c:v>
                </c:pt>
                <c:pt idx="1594">
                  <c:v>0.000896904</c:v>
                </c:pt>
                <c:pt idx="1595">
                  <c:v>0.000903623</c:v>
                </c:pt>
                <c:pt idx="1596">
                  <c:v>0.000902866</c:v>
                </c:pt>
                <c:pt idx="1597">
                  <c:v>0.000903044</c:v>
                </c:pt>
                <c:pt idx="1598">
                  <c:v>0.000903489</c:v>
                </c:pt>
                <c:pt idx="1599">
                  <c:v>0.000905358</c:v>
                </c:pt>
                <c:pt idx="1600">
                  <c:v>0.000906826</c:v>
                </c:pt>
                <c:pt idx="1601">
                  <c:v>0.000907983</c:v>
                </c:pt>
                <c:pt idx="1602">
                  <c:v>0.000907583</c:v>
                </c:pt>
                <c:pt idx="1603">
                  <c:v>0.000911098</c:v>
                </c:pt>
                <c:pt idx="1604">
                  <c:v>0.000911943</c:v>
                </c:pt>
                <c:pt idx="1605">
                  <c:v>0.000915191</c:v>
                </c:pt>
                <c:pt idx="1606">
                  <c:v>0.00091577</c:v>
                </c:pt>
                <c:pt idx="1607">
                  <c:v>0.000915014</c:v>
                </c:pt>
                <c:pt idx="1608">
                  <c:v>0.000917981</c:v>
                </c:pt>
                <c:pt idx="1609">
                  <c:v>0.000920472</c:v>
                </c:pt>
                <c:pt idx="1610">
                  <c:v>0.000920339</c:v>
                </c:pt>
                <c:pt idx="1611">
                  <c:v>0.000921184</c:v>
                </c:pt>
                <c:pt idx="1612">
                  <c:v>0.000919449</c:v>
                </c:pt>
                <c:pt idx="1613">
                  <c:v>0.000923543</c:v>
                </c:pt>
                <c:pt idx="1614">
                  <c:v>0.000921763</c:v>
                </c:pt>
                <c:pt idx="1615">
                  <c:v>0.000925145</c:v>
                </c:pt>
                <c:pt idx="1616">
                  <c:v>0.000927503</c:v>
                </c:pt>
                <c:pt idx="1617">
                  <c:v>0.0009247</c:v>
                </c:pt>
                <c:pt idx="1618">
                  <c:v>0.000928081</c:v>
                </c:pt>
                <c:pt idx="1619">
                  <c:v>0.000930128</c:v>
                </c:pt>
                <c:pt idx="1620">
                  <c:v>0.000931419</c:v>
                </c:pt>
                <c:pt idx="1621">
                  <c:v>0.000931419</c:v>
                </c:pt>
                <c:pt idx="1622">
                  <c:v>0.000934489</c:v>
                </c:pt>
                <c:pt idx="1623">
                  <c:v>0.000931419</c:v>
                </c:pt>
                <c:pt idx="1624">
                  <c:v>0.000931419</c:v>
                </c:pt>
                <c:pt idx="1625">
                  <c:v>0.000935513</c:v>
                </c:pt>
                <c:pt idx="1626">
                  <c:v>0.000937292</c:v>
                </c:pt>
                <c:pt idx="1627">
                  <c:v>0.000939918</c:v>
                </c:pt>
                <c:pt idx="1628">
                  <c:v>0.000940674</c:v>
                </c:pt>
                <c:pt idx="1629">
                  <c:v>0.000938627</c:v>
                </c:pt>
                <c:pt idx="1630">
                  <c:v>0.000941965</c:v>
                </c:pt>
                <c:pt idx="1631">
                  <c:v>0.000942543</c:v>
                </c:pt>
                <c:pt idx="1632">
                  <c:v>0.000942543</c:v>
                </c:pt>
                <c:pt idx="1633">
                  <c:v>0.000947838</c:v>
                </c:pt>
                <c:pt idx="1634">
                  <c:v>0.000946503</c:v>
                </c:pt>
                <c:pt idx="1635">
                  <c:v>0.000951042</c:v>
                </c:pt>
                <c:pt idx="1636">
                  <c:v>0.000950019</c:v>
                </c:pt>
                <c:pt idx="1637">
                  <c:v>0.000950909</c:v>
                </c:pt>
                <c:pt idx="1638">
                  <c:v>0.000951621</c:v>
                </c:pt>
                <c:pt idx="1639">
                  <c:v>0.000952511</c:v>
                </c:pt>
                <c:pt idx="1640">
                  <c:v>0.000954424</c:v>
                </c:pt>
                <c:pt idx="1641">
                  <c:v>0.000955581</c:v>
                </c:pt>
                <c:pt idx="1642">
                  <c:v>0.000957316</c:v>
                </c:pt>
                <c:pt idx="1643">
                  <c:v>0.00096012</c:v>
                </c:pt>
                <c:pt idx="1644">
                  <c:v>0.000962611</c:v>
                </c:pt>
                <c:pt idx="1645">
                  <c:v>0.000958073</c:v>
                </c:pt>
                <c:pt idx="1646">
                  <c:v>0.000961588</c:v>
                </c:pt>
                <c:pt idx="1647">
                  <c:v>0.000965815</c:v>
                </c:pt>
                <c:pt idx="1648">
                  <c:v>0.000965682</c:v>
                </c:pt>
                <c:pt idx="1649">
                  <c:v>0.00096715</c:v>
                </c:pt>
                <c:pt idx="1650">
                  <c:v>0.000968752</c:v>
                </c:pt>
                <c:pt idx="1651">
                  <c:v>0.00096448</c:v>
                </c:pt>
                <c:pt idx="1652">
                  <c:v>0.000969197</c:v>
                </c:pt>
                <c:pt idx="1653">
                  <c:v>0.000968307</c:v>
                </c:pt>
                <c:pt idx="1654">
                  <c:v>0.000971066</c:v>
                </c:pt>
                <c:pt idx="1655">
                  <c:v>0.000971066</c:v>
                </c:pt>
                <c:pt idx="1656">
                  <c:v>0.000974448</c:v>
                </c:pt>
                <c:pt idx="1657">
                  <c:v>0.000973113</c:v>
                </c:pt>
                <c:pt idx="1658">
                  <c:v>0.000975738</c:v>
                </c:pt>
                <c:pt idx="1659">
                  <c:v>0.00097516</c:v>
                </c:pt>
                <c:pt idx="1660">
                  <c:v>0.00097694</c:v>
                </c:pt>
                <c:pt idx="1661">
                  <c:v>0.000980588</c:v>
                </c:pt>
                <c:pt idx="1662">
                  <c:v>0.000981033</c:v>
                </c:pt>
                <c:pt idx="1663">
                  <c:v>0.000982502</c:v>
                </c:pt>
                <c:pt idx="1664">
                  <c:v>0.000983525</c:v>
                </c:pt>
                <c:pt idx="1665">
                  <c:v>0.000983659</c:v>
                </c:pt>
                <c:pt idx="1666">
                  <c:v>0.000983659</c:v>
                </c:pt>
                <c:pt idx="1667">
                  <c:v>0.000984237</c:v>
                </c:pt>
                <c:pt idx="1668">
                  <c:v>0.000987174</c:v>
                </c:pt>
                <c:pt idx="1669">
                  <c:v>0.000992603</c:v>
                </c:pt>
                <c:pt idx="1670">
                  <c:v>0.000988465</c:v>
                </c:pt>
                <c:pt idx="1671">
                  <c:v>0.000988364</c:v>
                </c:pt>
                <c:pt idx="1672">
                  <c:v>0.000991612</c:v>
                </c:pt>
                <c:pt idx="1673">
                  <c:v>0.000992769</c:v>
                </c:pt>
                <c:pt idx="1674">
                  <c:v>0.000994816</c:v>
                </c:pt>
                <c:pt idx="1675">
                  <c:v>0.000995706</c:v>
                </c:pt>
                <c:pt idx="1676">
                  <c:v>0.001000645</c:v>
                </c:pt>
                <c:pt idx="1677">
                  <c:v>0.000995973</c:v>
                </c:pt>
                <c:pt idx="1678">
                  <c:v>0.001000645</c:v>
                </c:pt>
                <c:pt idx="1679">
                  <c:v>0.001003137</c:v>
                </c:pt>
                <c:pt idx="1680">
                  <c:v>0.001002692</c:v>
                </c:pt>
                <c:pt idx="1681">
                  <c:v>0.001004472</c:v>
                </c:pt>
                <c:pt idx="1682">
                  <c:v>0.001006386</c:v>
                </c:pt>
                <c:pt idx="1683">
                  <c:v>0.001005051</c:v>
                </c:pt>
                <c:pt idx="1684">
                  <c:v>0.001006208</c:v>
                </c:pt>
                <c:pt idx="1685">
                  <c:v>0.001007409</c:v>
                </c:pt>
                <c:pt idx="1686">
                  <c:v>0.001008255</c:v>
                </c:pt>
                <c:pt idx="1687">
                  <c:v>0.001015152</c:v>
                </c:pt>
                <c:pt idx="1688">
                  <c:v>0.001007543</c:v>
                </c:pt>
                <c:pt idx="1689">
                  <c:v>0.001013105</c:v>
                </c:pt>
                <c:pt idx="1690">
                  <c:v>0.001014262</c:v>
                </c:pt>
                <c:pt idx="1691">
                  <c:v>0.001013951</c:v>
                </c:pt>
                <c:pt idx="1692">
                  <c:v>0.001015419</c:v>
                </c:pt>
                <c:pt idx="1693">
                  <c:v>0.001017021</c:v>
                </c:pt>
                <c:pt idx="1694">
                  <c:v>0.001019246</c:v>
                </c:pt>
                <c:pt idx="1695">
                  <c:v>0.001020536</c:v>
                </c:pt>
                <c:pt idx="1696">
                  <c:v>0.001022183</c:v>
                </c:pt>
                <c:pt idx="1697">
                  <c:v>0.00102225</c:v>
                </c:pt>
                <c:pt idx="1698">
                  <c:v>0.001023407</c:v>
                </c:pt>
                <c:pt idx="1699">
                  <c:v>0.001024698</c:v>
                </c:pt>
                <c:pt idx="1700">
                  <c:v>0.001023541</c:v>
                </c:pt>
                <c:pt idx="1701">
                  <c:v>0.00102719</c:v>
                </c:pt>
                <c:pt idx="1702">
                  <c:v>0.001027947</c:v>
                </c:pt>
                <c:pt idx="1703">
                  <c:v>0.001031863</c:v>
                </c:pt>
                <c:pt idx="1704">
                  <c:v>0.001035111</c:v>
                </c:pt>
                <c:pt idx="1705">
                  <c:v>0.001029104</c:v>
                </c:pt>
                <c:pt idx="1706">
                  <c:v>0.001034088</c:v>
                </c:pt>
                <c:pt idx="1707">
                  <c:v>0.00103569</c:v>
                </c:pt>
                <c:pt idx="1708">
                  <c:v>0.001037025</c:v>
                </c:pt>
                <c:pt idx="1709">
                  <c:v>0.001036847</c:v>
                </c:pt>
                <c:pt idx="1710">
                  <c:v>0.001038894</c:v>
                </c:pt>
                <c:pt idx="1711">
                  <c:v>0.001040496</c:v>
                </c:pt>
                <c:pt idx="1712">
                  <c:v>0.001040941</c:v>
                </c:pt>
                <c:pt idx="1713">
                  <c:v>0.001040941</c:v>
                </c:pt>
                <c:pt idx="1714">
                  <c:v>0.00104419</c:v>
                </c:pt>
                <c:pt idx="1715">
                  <c:v>0.001041965</c:v>
                </c:pt>
                <c:pt idx="1716">
                  <c:v>0.001045035</c:v>
                </c:pt>
                <c:pt idx="1717">
                  <c:v>0.00104459</c:v>
                </c:pt>
                <c:pt idx="1718">
                  <c:v>0.001045925</c:v>
                </c:pt>
                <c:pt idx="1719">
                  <c:v>0.001049575</c:v>
                </c:pt>
                <c:pt idx="1720">
                  <c:v>0.001051177</c:v>
                </c:pt>
                <c:pt idx="1721">
                  <c:v>0.00105091</c:v>
                </c:pt>
                <c:pt idx="1722">
                  <c:v>0.001051355</c:v>
                </c:pt>
                <c:pt idx="1723">
                  <c:v>0.00105309</c:v>
                </c:pt>
                <c:pt idx="1724">
                  <c:v>0.001053847</c:v>
                </c:pt>
                <c:pt idx="1725">
                  <c:v>0.001057184</c:v>
                </c:pt>
                <c:pt idx="1726">
                  <c:v>0.001057496</c:v>
                </c:pt>
                <c:pt idx="1727">
                  <c:v>0.001060255</c:v>
                </c:pt>
                <c:pt idx="1728">
                  <c:v>0.001061724</c:v>
                </c:pt>
                <c:pt idx="1729">
                  <c:v>0.001063059</c:v>
                </c:pt>
                <c:pt idx="1730">
                  <c:v>0.0010607</c:v>
                </c:pt>
                <c:pt idx="1731">
                  <c:v>0.001065684</c:v>
                </c:pt>
                <c:pt idx="1732">
                  <c:v>0.001063059</c:v>
                </c:pt>
                <c:pt idx="1733">
                  <c:v>0.001065551</c:v>
                </c:pt>
                <c:pt idx="1734">
                  <c:v>0.001070802</c:v>
                </c:pt>
                <c:pt idx="1735">
                  <c:v>0.00106742</c:v>
                </c:pt>
                <c:pt idx="1736">
                  <c:v>0.001069778</c:v>
                </c:pt>
                <c:pt idx="1737">
                  <c:v>0.001070668</c:v>
                </c:pt>
                <c:pt idx="1738">
                  <c:v>0.001072715</c:v>
                </c:pt>
                <c:pt idx="1739">
                  <c:v>0.001072537</c:v>
                </c:pt>
                <c:pt idx="1740">
                  <c:v>0.001074451</c:v>
                </c:pt>
                <c:pt idx="1741">
                  <c:v>0.001077255</c:v>
                </c:pt>
                <c:pt idx="1742">
                  <c:v>0.001079435</c:v>
                </c:pt>
                <c:pt idx="1743">
                  <c:v>0.001074006</c:v>
                </c:pt>
                <c:pt idx="1744">
                  <c:v>0.001078545</c:v>
                </c:pt>
                <c:pt idx="1745">
                  <c:v>0.001076943</c:v>
                </c:pt>
                <c:pt idx="1746">
                  <c:v>0.00107988</c:v>
                </c:pt>
                <c:pt idx="1747">
                  <c:v>0.001084419</c:v>
                </c:pt>
                <c:pt idx="1748">
                  <c:v>0.001083796</c:v>
                </c:pt>
                <c:pt idx="1749">
                  <c:v>0.001084998</c:v>
                </c:pt>
                <c:pt idx="1750">
                  <c:v>0.001086289</c:v>
                </c:pt>
                <c:pt idx="1751">
                  <c:v>0.001088336</c:v>
                </c:pt>
                <c:pt idx="1752">
                  <c:v>0.001088959</c:v>
                </c:pt>
                <c:pt idx="1753">
                  <c:v>0.00109243</c:v>
                </c:pt>
                <c:pt idx="1754">
                  <c:v>0.001092296</c:v>
                </c:pt>
                <c:pt idx="1755">
                  <c:v>0.001093186</c:v>
                </c:pt>
                <c:pt idx="1756">
                  <c:v>0.00109421</c:v>
                </c:pt>
                <c:pt idx="1757">
                  <c:v>0.001093186</c:v>
                </c:pt>
                <c:pt idx="1758">
                  <c:v>0.001095715</c:v>
                </c:pt>
                <c:pt idx="1759">
                  <c:v>0.001097584</c:v>
                </c:pt>
                <c:pt idx="1760">
                  <c:v>0.00109834</c:v>
                </c:pt>
                <c:pt idx="1761">
                  <c:v>0.001099364</c:v>
                </c:pt>
                <c:pt idx="1762">
                  <c:v>0.001101278</c:v>
                </c:pt>
                <c:pt idx="1763">
                  <c:v>0.001102568</c:v>
                </c:pt>
                <c:pt idx="1764">
                  <c:v>0.00110288</c:v>
                </c:pt>
                <c:pt idx="1765">
                  <c:v>0.001103495</c:v>
                </c:pt>
                <c:pt idx="1766">
                  <c:v>0.00110523</c:v>
                </c:pt>
                <c:pt idx="1767">
                  <c:v>0.001105675</c:v>
                </c:pt>
                <c:pt idx="1768">
                  <c:v>0.001108301</c:v>
                </c:pt>
                <c:pt idx="1769">
                  <c:v>0.001110793</c:v>
                </c:pt>
                <c:pt idx="1770">
                  <c:v>0.001110793</c:v>
                </c:pt>
                <c:pt idx="1771">
                  <c:v>0.001111995</c:v>
                </c:pt>
                <c:pt idx="1772">
                  <c:v>0.001111817</c:v>
                </c:pt>
                <c:pt idx="1773">
                  <c:v>0.001115066</c:v>
                </c:pt>
                <c:pt idx="1774">
                  <c:v>0.001117113</c:v>
                </c:pt>
                <c:pt idx="1775">
                  <c:v>0.001117825</c:v>
                </c:pt>
                <c:pt idx="1776">
                  <c:v>0.001118982</c:v>
                </c:pt>
                <c:pt idx="1777">
                  <c:v>0.001120006</c:v>
                </c:pt>
                <c:pt idx="1778">
                  <c:v>0.001122943</c:v>
                </c:pt>
                <c:pt idx="1779">
                  <c:v>0.001122365</c:v>
                </c:pt>
                <c:pt idx="1780">
                  <c:v>0.001123833</c:v>
                </c:pt>
                <c:pt idx="1781">
                  <c:v>0.001124278</c:v>
                </c:pt>
                <c:pt idx="1782">
                  <c:v>0.001126148</c:v>
                </c:pt>
                <c:pt idx="1783">
                  <c:v>0.001128239</c:v>
                </c:pt>
                <c:pt idx="1784">
                  <c:v>0.001130902</c:v>
                </c:pt>
                <c:pt idx="1785">
                  <c:v>0.001128099</c:v>
                </c:pt>
                <c:pt idx="1786">
                  <c:v>0.001132676</c:v>
                </c:pt>
                <c:pt idx="1787">
                  <c:v>0.001137349</c:v>
                </c:pt>
                <c:pt idx="1788">
                  <c:v>0.001133699</c:v>
                </c:pt>
                <c:pt idx="1789">
                  <c:v>0.001134456</c:v>
                </c:pt>
                <c:pt idx="1790">
                  <c:v>0.001136637</c:v>
                </c:pt>
                <c:pt idx="1791">
                  <c:v>0.001138106</c:v>
                </c:pt>
                <c:pt idx="1792">
                  <c:v>0.001140153</c:v>
                </c:pt>
                <c:pt idx="1793">
                  <c:v>0.001141444</c:v>
                </c:pt>
                <c:pt idx="1794">
                  <c:v>0.00114042</c:v>
                </c:pt>
                <c:pt idx="1795">
                  <c:v>0.00114585</c:v>
                </c:pt>
                <c:pt idx="1796">
                  <c:v>0.001143669</c:v>
                </c:pt>
                <c:pt idx="1797">
                  <c:v>0.00114496</c:v>
                </c:pt>
                <c:pt idx="1798">
                  <c:v>0.001145271</c:v>
                </c:pt>
                <c:pt idx="1799">
                  <c:v>0.001148921</c:v>
                </c:pt>
                <c:pt idx="1800">
                  <c:v>0.001147007</c:v>
                </c:pt>
                <c:pt idx="1801">
                  <c:v>0.001149054</c:v>
                </c:pt>
                <c:pt idx="1802">
                  <c:v>0.001154484</c:v>
                </c:pt>
                <c:pt idx="1803">
                  <c:v>0.00115114</c:v>
                </c:pt>
                <c:pt idx="1804">
                  <c:v>0.001154211</c:v>
                </c:pt>
                <c:pt idx="1805">
                  <c:v>0.001154968</c:v>
                </c:pt>
                <c:pt idx="1806">
                  <c:v>0.001156436</c:v>
                </c:pt>
                <c:pt idx="1807">
                  <c:v>0.001156436</c:v>
                </c:pt>
                <c:pt idx="1808">
                  <c:v>0.001159641</c:v>
                </c:pt>
                <c:pt idx="1809">
                  <c:v>0.001160976</c:v>
                </c:pt>
                <c:pt idx="1810">
                  <c:v>0.001161822</c:v>
                </c:pt>
                <c:pt idx="1811">
                  <c:v>0.001164181</c:v>
                </c:pt>
                <c:pt idx="1812">
                  <c:v>0.001162712</c:v>
                </c:pt>
                <c:pt idx="1813">
                  <c:v>0.001166941</c:v>
                </c:pt>
                <c:pt idx="1814">
                  <c:v>0.001167964</c:v>
                </c:pt>
                <c:pt idx="1815">
                  <c:v>0.001168142</c:v>
                </c:pt>
                <c:pt idx="1816">
                  <c:v>0.001168855</c:v>
                </c:pt>
                <c:pt idx="1817">
                  <c:v>0.001172949</c:v>
                </c:pt>
                <c:pt idx="1818">
                  <c:v>0.001172949</c:v>
                </c:pt>
                <c:pt idx="1819">
                  <c:v>0.00117513</c:v>
                </c:pt>
                <c:pt idx="1820">
                  <c:v>0.001176599</c:v>
                </c:pt>
                <c:pt idx="1821">
                  <c:v>0.001177356</c:v>
                </c:pt>
                <c:pt idx="1822">
                  <c:v>0.001176021</c:v>
                </c:pt>
                <c:pt idx="1823">
                  <c:v>0.001180872</c:v>
                </c:pt>
                <c:pt idx="1824">
                  <c:v>0.001181273</c:v>
                </c:pt>
                <c:pt idx="1825">
                  <c:v>0.001182474</c:v>
                </c:pt>
                <c:pt idx="1826">
                  <c:v>0.001184388</c:v>
                </c:pt>
                <c:pt idx="1827">
                  <c:v>0.001182341</c:v>
                </c:pt>
                <c:pt idx="1828">
                  <c:v>0.001186124</c:v>
                </c:pt>
                <c:pt idx="1829">
                  <c:v>0.001185546</c:v>
                </c:pt>
                <c:pt idx="1830">
                  <c:v>0.00118786</c:v>
                </c:pt>
                <c:pt idx="1831">
                  <c:v>0.001185412</c:v>
                </c:pt>
                <c:pt idx="1832">
                  <c:v>0.001190664</c:v>
                </c:pt>
                <c:pt idx="1833">
                  <c:v>0.001190798</c:v>
                </c:pt>
                <c:pt idx="1834">
                  <c:v>0.001192712</c:v>
                </c:pt>
                <c:pt idx="1835">
                  <c:v>0.001192133</c:v>
                </c:pt>
                <c:pt idx="1836">
                  <c:v>0.001195338</c:v>
                </c:pt>
                <c:pt idx="1837">
                  <c:v>0.001197964</c:v>
                </c:pt>
                <c:pt idx="1838">
                  <c:v>0.001199165</c:v>
                </c:pt>
                <c:pt idx="1839">
                  <c:v>0.001201613</c:v>
                </c:pt>
                <c:pt idx="1840">
                  <c:v>0.001204863</c:v>
                </c:pt>
                <c:pt idx="1841">
                  <c:v>0.001202949</c:v>
                </c:pt>
                <c:pt idx="1842">
                  <c:v>0.001204724</c:v>
                </c:pt>
                <c:pt idx="1843">
                  <c:v>0.001203567</c:v>
                </c:pt>
                <c:pt idx="1844">
                  <c:v>0.001207123</c:v>
                </c:pt>
                <c:pt idx="1845">
                  <c:v>0.001210506</c:v>
                </c:pt>
                <c:pt idx="1846">
                  <c:v>0.001209927</c:v>
                </c:pt>
                <c:pt idx="1847">
                  <c:v>0.001209482</c:v>
                </c:pt>
                <c:pt idx="1848">
                  <c:v>0.001212242</c:v>
                </c:pt>
                <c:pt idx="1849">
                  <c:v>0.001216337</c:v>
                </c:pt>
                <c:pt idx="1850">
                  <c:v>0.001217495</c:v>
                </c:pt>
                <c:pt idx="1851">
                  <c:v>0.001216782</c:v>
                </c:pt>
                <c:pt idx="1852">
                  <c:v>0.00121883</c:v>
                </c:pt>
                <c:pt idx="1853">
                  <c:v>0.001220165</c:v>
                </c:pt>
                <c:pt idx="1854">
                  <c:v>0.001220744</c:v>
                </c:pt>
                <c:pt idx="1855">
                  <c:v>0.001223504</c:v>
                </c:pt>
                <c:pt idx="1856">
                  <c:v>0.001224528</c:v>
                </c:pt>
                <c:pt idx="1857">
                  <c:v>0.001223504</c:v>
                </c:pt>
                <c:pt idx="1858">
                  <c:v>0.001227332</c:v>
                </c:pt>
                <c:pt idx="1859">
                  <c:v>0.001225996</c:v>
                </c:pt>
                <c:pt idx="1860">
                  <c:v>0.001228178</c:v>
                </c:pt>
                <c:pt idx="1861">
                  <c:v>0.001230537</c:v>
                </c:pt>
                <c:pt idx="1862">
                  <c:v>0.001230092</c:v>
                </c:pt>
                <c:pt idx="1863">
                  <c:v>0.001232584</c:v>
                </c:pt>
                <c:pt idx="1864">
                  <c:v>0.001233029</c:v>
                </c:pt>
                <c:pt idx="1865">
                  <c:v>0.001233742</c:v>
                </c:pt>
                <c:pt idx="1866">
                  <c:v>0.001235789</c:v>
                </c:pt>
                <c:pt idx="1867">
                  <c:v>0.001235077</c:v>
                </c:pt>
                <c:pt idx="1868">
                  <c:v>0.001240641</c:v>
                </c:pt>
                <c:pt idx="1869">
                  <c:v>0.001239484</c:v>
                </c:pt>
                <c:pt idx="1870">
                  <c:v>0.001241932</c:v>
                </c:pt>
                <c:pt idx="1871">
                  <c:v>0.001244291</c:v>
                </c:pt>
                <c:pt idx="1872">
                  <c:v>0.001243712</c:v>
                </c:pt>
                <c:pt idx="1873">
                  <c:v>0.001247051</c:v>
                </c:pt>
                <c:pt idx="1874">
                  <c:v>0.00124487</c:v>
                </c:pt>
                <c:pt idx="1875">
                  <c:v>0.001247674</c:v>
                </c:pt>
                <c:pt idx="1876">
                  <c:v>0.001248253</c:v>
                </c:pt>
                <c:pt idx="1877">
                  <c:v>0.001251012</c:v>
                </c:pt>
                <c:pt idx="1878">
                  <c:v>0.001251457</c:v>
                </c:pt>
                <c:pt idx="1879">
                  <c:v>0.001252348</c:v>
                </c:pt>
                <c:pt idx="1880">
                  <c:v>0.00125484</c:v>
                </c:pt>
                <c:pt idx="1881">
                  <c:v>0.001253505</c:v>
                </c:pt>
                <c:pt idx="1882">
                  <c:v>0.001255998</c:v>
                </c:pt>
                <c:pt idx="1883">
                  <c:v>0.00125849</c:v>
                </c:pt>
                <c:pt idx="1884">
                  <c:v>0.001259203</c:v>
                </c:pt>
                <c:pt idx="1885">
                  <c:v>0.001257912</c:v>
                </c:pt>
                <c:pt idx="1886">
                  <c:v>0.001258757</c:v>
                </c:pt>
                <c:pt idx="1887">
                  <c:v>0.001262274</c:v>
                </c:pt>
                <c:pt idx="1888">
                  <c:v>0.001261695</c:v>
                </c:pt>
                <c:pt idx="1889">
                  <c:v>0.001267704</c:v>
                </c:pt>
                <c:pt idx="1890">
                  <c:v>0.001268417</c:v>
                </c:pt>
                <c:pt idx="1891">
                  <c:v>0.001269618</c:v>
                </c:pt>
                <c:pt idx="1892">
                  <c:v>0.001272378</c:v>
                </c:pt>
                <c:pt idx="1893">
                  <c:v>0.001273535</c:v>
                </c:pt>
                <c:pt idx="1894">
                  <c:v>0.001272378</c:v>
                </c:pt>
                <c:pt idx="1895">
                  <c:v>0.001275583</c:v>
                </c:pt>
                <c:pt idx="1896">
                  <c:v>0.001276206</c:v>
                </c:pt>
                <c:pt idx="1897">
                  <c:v>0.001276206</c:v>
                </c:pt>
                <c:pt idx="1898">
                  <c:v>0.001277942</c:v>
                </c:pt>
                <c:pt idx="1899">
                  <c:v>0.001279723</c:v>
                </c:pt>
                <c:pt idx="1900">
                  <c:v>0.001282171</c:v>
                </c:pt>
                <c:pt idx="1901">
                  <c:v>0.001279545</c:v>
                </c:pt>
                <c:pt idx="1902">
                  <c:v>0.001282616</c:v>
                </c:pt>
                <c:pt idx="1903">
                  <c:v>0.001282171</c:v>
                </c:pt>
                <c:pt idx="1904">
                  <c:v>0.001284396</c:v>
                </c:pt>
                <c:pt idx="1905">
                  <c:v>0.001285865</c:v>
                </c:pt>
                <c:pt idx="1906">
                  <c:v>0.00128818</c:v>
                </c:pt>
                <c:pt idx="1907">
                  <c:v>0.001291429</c:v>
                </c:pt>
                <c:pt idx="1908">
                  <c:v>0.00128996</c:v>
                </c:pt>
                <c:pt idx="1909">
                  <c:v>0.001291251</c:v>
                </c:pt>
                <c:pt idx="1910">
                  <c:v>0.001290406</c:v>
                </c:pt>
                <c:pt idx="1911">
                  <c:v>0.001292587</c:v>
                </c:pt>
                <c:pt idx="1912">
                  <c:v>0.001293878</c:v>
                </c:pt>
                <c:pt idx="1913">
                  <c:v>0.00129637</c:v>
                </c:pt>
                <c:pt idx="1914">
                  <c:v>0.001298729</c:v>
                </c:pt>
                <c:pt idx="1915">
                  <c:v>0.001298729</c:v>
                </c:pt>
                <c:pt idx="1916">
                  <c:v>0.001299753</c:v>
                </c:pt>
                <c:pt idx="1917">
                  <c:v>0.001300198</c:v>
                </c:pt>
                <c:pt idx="1918">
                  <c:v>0.001302691</c:v>
                </c:pt>
                <c:pt idx="1919">
                  <c:v>0.001302068</c:v>
                </c:pt>
                <c:pt idx="1920">
                  <c:v>0.001306608</c:v>
                </c:pt>
                <c:pt idx="1921">
                  <c:v>0.001304872</c:v>
                </c:pt>
                <c:pt idx="1922">
                  <c:v>0.001310303</c:v>
                </c:pt>
                <c:pt idx="1923">
                  <c:v>0.001306786</c:v>
                </c:pt>
                <c:pt idx="1924">
                  <c:v>0.001313641</c:v>
                </c:pt>
                <c:pt idx="1925">
                  <c:v>0.001312172</c:v>
                </c:pt>
                <c:pt idx="1926">
                  <c:v>0.001312617</c:v>
                </c:pt>
                <c:pt idx="1927">
                  <c:v>0.001316134</c:v>
                </c:pt>
                <c:pt idx="1928">
                  <c:v>0.001316579</c:v>
                </c:pt>
                <c:pt idx="1929">
                  <c:v>0.001316</c:v>
                </c:pt>
                <c:pt idx="1930">
                  <c:v>0.001317736</c:v>
                </c:pt>
                <c:pt idx="1931">
                  <c:v>0.001321386</c:v>
                </c:pt>
                <c:pt idx="1932">
                  <c:v>0.001320272</c:v>
                </c:pt>
                <c:pt idx="1933">
                  <c:v>0.001322454</c:v>
                </c:pt>
                <c:pt idx="1934">
                  <c:v>0.00132321</c:v>
                </c:pt>
                <c:pt idx="1935">
                  <c:v>0.001326415</c:v>
                </c:pt>
                <c:pt idx="1936">
                  <c:v>0.001326549</c:v>
                </c:pt>
                <c:pt idx="1937">
                  <c:v>0.001326415</c:v>
                </c:pt>
                <c:pt idx="1938">
                  <c:v>0.001330243</c:v>
                </c:pt>
                <c:pt idx="1939">
                  <c:v>0.001328463</c:v>
                </c:pt>
                <c:pt idx="1940">
                  <c:v>0.001330956</c:v>
                </c:pt>
                <c:pt idx="1941">
                  <c:v>0.001333894</c:v>
                </c:pt>
                <c:pt idx="1942">
                  <c:v>0.001336653</c:v>
                </c:pt>
                <c:pt idx="1943">
                  <c:v>0.001335363</c:v>
                </c:pt>
                <c:pt idx="1944">
                  <c:v>0.001338701</c:v>
                </c:pt>
                <c:pt idx="1945">
                  <c:v>0.001338879</c:v>
                </c:pt>
                <c:pt idx="1946">
                  <c:v>0.001339458</c:v>
                </c:pt>
                <c:pt idx="1947">
                  <c:v>0.001344844</c:v>
                </c:pt>
                <c:pt idx="1948">
                  <c:v>0.001342218</c:v>
                </c:pt>
                <c:pt idx="1949">
                  <c:v>0.001345022</c:v>
                </c:pt>
                <c:pt idx="1950">
                  <c:v>0.001343375</c:v>
                </c:pt>
                <c:pt idx="1951">
                  <c:v>0.001347515</c:v>
                </c:pt>
                <c:pt idx="1952">
                  <c:v>0.001349251</c:v>
                </c:pt>
                <c:pt idx="1953">
                  <c:v>0.001347782</c:v>
                </c:pt>
                <c:pt idx="1954">
                  <c:v>0.001352189</c:v>
                </c:pt>
                <c:pt idx="1955">
                  <c:v>0.001351432</c:v>
                </c:pt>
                <c:pt idx="1956">
                  <c:v>0.00135526</c:v>
                </c:pt>
                <c:pt idx="1957">
                  <c:v>0.001354503</c:v>
                </c:pt>
                <c:pt idx="1958">
                  <c:v>0.001355527</c:v>
                </c:pt>
                <c:pt idx="1959">
                  <c:v>0.001355082</c:v>
                </c:pt>
                <c:pt idx="1960">
                  <c:v>0.001360246</c:v>
                </c:pt>
                <c:pt idx="1961">
                  <c:v>0.001361537</c:v>
                </c:pt>
                <c:pt idx="1962">
                  <c:v>0.001365632</c:v>
                </c:pt>
                <c:pt idx="1963">
                  <c:v>0.001359489</c:v>
                </c:pt>
                <c:pt idx="1964">
                  <c:v>0.001364965</c:v>
                </c:pt>
                <c:pt idx="1965">
                  <c:v>0.001366567</c:v>
                </c:pt>
                <c:pt idx="1966">
                  <c:v>0.001368036</c:v>
                </c:pt>
                <c:pt idx="1967">
                  <c:v>0.001367012</c:v>
                </c:pt>
                <c:pt idx="1968">
                  <c:v>0.001371998</c:v>
                </c:pt>
                <c:pt idx="1969">
                  <c:v>0.001369327</c:v>
                </c:pt>
                <c:pt idx="1970">
                  <c:v>0.001370529</c:v>
                </c:pt>
                <c:pt idx="1971">
                  <c:v>0.001376093</c:v>
                </c:pt>
                <c:pt idx="1972">
                  <c:v>0.001372132</c:v>
                </c:pt>
                <c:pt idx="1973">
                  <c:v>0.001377384</c:v>
                </c:pt>
                <c:pt idx="1974">
                  <c:v>0.001376093</c:v>
                </c:pt>
                <c:pt idx="1975">
                  <c:v>0.001378408</c:v>
                </c:pt>
                <c:pt idx="1976">
                  <c:v>0.001380901</c:v>
                </c:pt>
                <c:pt idx="1977">
                  <c:v>0.001379165</c:v>
                </c:pt>
                <c:pt idx="1978">
                  <c:v>0.001382059</c:v>
                </c:pt>
                <c:pt idx="1979">
                  <c:v>0.001381613</c:v>
                </c:pt>
                <c:pt idx="1980">
                  <c:v>0.001386332</c:v>
                </c:pt>
                <c:pt idx="1981">
                  <c:v>0.001386599</c:v>
                </c:pt>
                <c:pt idx="1982">
                  <c:v>0.001388202</c:v>
                </c:pt>
                <c:pt idx="1983">
                  <c:v>0.001389537</c:v>
                </c:pt>
                <c:pt idx="1984">
                  <c:v>0.001393187</c:v>
                </c:pt>
                <c:pt idx="1985">
                  <c:v>0.001390694</c:v>
                </c:pt>
                <c:pt idx="1986">
                  <c:v>0.001393766</c:v>
                </c:pt>
                <c:pt idx="1987">
                  <c:v>0.00139568</c:v>
                </c:pt>
                <c:pt idx="1988">
                  <c:v>0.001398885</c:v>
                </c:pt>
                <c:pt idx="1989">
                  <c:v>0.001399063</c:v>
                </c:pt>
                <c:pt idx="1990">
                  <c:v>0.001400799</c:v>
                </c:pt>
                <c:pt idx="1991">
                  <c:v>0.001402981</c:v>
                </c:pt>
                <c:pt idx="1992">
                  <c:v>0.001399909</c:v>
                </c:pt>
                <c:pt idx="1993">
                  <c:v>0.001406052</c:v>
                </c:pt>
                <c:pt idx="1994">
                  <c:v>0.001404628</c:v>
                </c:pt>
                <c:pt idx="1995">
                  <c:v>0.001407833</c:v>
                </c:pt>
                <c:pt idx="1996">
                  <c:v>0.001409302</c:v>
                </c:pt>
                <c:pt idx="1997">
                  <c:v>0.001411038</c:v>
                </c:pt>
                <c:pt idx="1998">
                  <c:v>0.001410459</c:v>
                </c:pt>
                <c:pt idx="1999">
                  <c:v>0.001410326</c:v>
                </c:pt>
                <c:pt idx="2000">
                  <c:v>0.001415</c:v>
                </c:pt>
                <c:pt idx="2001">
                  <c:v>0.001415311</c:v>
                </c:pt>
                <c:pt idx="2002">
                  <c:v>0.001416335</c:v>
                </c:pt>
                <c:pt idx="2003">
                  <c:v>0.001415445</c:v>
                </c:pt>
                <c:pt idx="2004">
                  <c:v>0.001420564</c:v>
                </c:pt>
                <c:pt idx="2005">
                  <c:v>0.00141954</c:v>
                </c:pt>
                <c:pt idx="2006">
                  <c:v>0.001420698</c:v>
                </c:pt>
                <c:pt idx="2007">
                  <c:v>0.001422033</c:v>
                </c:pt>
                <c:pt idx="2008">
                  <c:v>0.001424081</c:v>
                </c:pt>
                <c:pt idx="2009">
                  <c:v>0.001427467</c:v>
                </c:pt>
                <c:pt idx="2010">
                  <c:v>0.001425285</c:v>
                </c:pt>
                <c:pt idx="2011">
                  <c:v>0.001429247</c:v>
                </c:pt>
                <c:pt idx="2012">
                  <c:v>0.001429514</c:v>
                </c:pt>
                <c:pt idx="2013">
                  <c:v>0.001431162</c:v>
                </c:pt>
                <c:pt idx="2014">
                  <c:v>0.001433922</c:v>
                </c:pt>
                <c:pt idx="2015">
                  <c:v>0.001432452</c:v>
                </c:pt>
                <c:pt idx="2016">
                  <c:v>0.001432319</c:v>
                </c:pt>
                <c:pt idx="2017">
                  <c:v>0.001436993</c:v>
                </c:pt>
                <c:pt idx="2018">
                  <c:v>0.001439486</c:v>
                </c:pt>
                <c:pt idx="2019">
                  <c:v>0.001436548</c:v>
                </c:pt>
                <c:pt idx="2020">
                  <c:v>0.001440198</c:v>
                </c:pt>
                <c:pt idx="2021">
                  <c:v>0.001443715</c:v>
                </c:pt>
                <c:pt idx="2022">
                  <c:v>0.001442869</c:v>
                </c:pt>
                <c:pt idx="2023">
                  <c:v>0.001444653</c:v>
                </c:pt>
                <c:pt idx="2024">
                  <c:v>0.001446835</c:v>
                </c:pt>
                <c:pt idx="2025">
                  <c:v>0.001447146</c:v>
                </c:pt>
                <c:pt idx="2026">
                  <c:v>0.001448615</c:v>
                </c:pt>
                <c:pt idx="2027">
                  <c:v>0.001451375</c:v>
                </c:pt>
                <c:pt idx="2028">
                  <c:v>0.001451375</c:v>
                </c:pt>
                <c:pt idx="2029">
                  <c:v>0.001452399</c:v>
                </c:pt>
                <c:pt idx="2030">
                  <c:v>0.001454759</c:v>
                </c:pt>
                <c:pt idx="2031">
                  <c:v>0.001457074</c:v>
                </c:pt>
                <c:pt idx="2032">
                  <c:v>0.001457697</c:v>
                </c:pt>
                <c:pt idx="2033">
                  <c:v>0.00145605</c:v>
                </c:pt>
                <c:pt idx="2034">
                  <c:v>0.001461036</c:v>
                </c:pt>
                <c:pt idx="2035">
                  <c:v>0.001463084</c:v>
                </c:pt>
                <c:pt idx="2036">
                  <c:v>0.00146206</c:v>
                </c:pt>
                <c:pt idx="2037">
                  <c:v>0.001463084</c:v>
                </c:pt>
                <c:pt idx="2038">
                  <c:v>0.00146295</c:v>
                </c:pt>
                <c:pt idx="2039">
                  <c:v>0.001463841</c:v>
                </c:pt>
                <c:pt idx="2040">
                  <c:v>0.001467179</c:v>
                </c:pt>
                <c:pt idx="2041">
                  <c:v>0.001468203</c:v>
                </c:pt>
                <c:pt idx="2042">
                  <c:v>0.001469672</c:v>
                </c:pt>
                <c:pt idx="2043">
                  <c:v>0.001471008</c:v>
                </c:pt>
                <c:pt idx="2044">
                  <c:v>0.001475237</c:v>
                </c:pt>
                <c:pt idx="2045">
                  <c:v>0.00147355</c:v>
                </c:pt>
                <c:pt idx="2046">
                  <c:v>0.001474128</c:v>
                </c:pt>
                <c:pt idx="2047">
                  <c:v>0.001476443</c:v>
                </c:pt>
                <c:pt idx="2048">
                  <c:v>0.001480139</c:v>
                </c:pt>
                <c:pt idx="2049">
                  <c:v>0.001479515</c:v>
                </c:pt>
                <c:pt idx="2050">
                  <c:v>0.001482765</c:v>
                </c:pt>
                <c:pt idx="2051">
                  <c:v>0.001482899</c:v>
                </c:pt>
                <c:pt idx="2052">
                  <c:v>0.001484368</c:v>
                </c:pt>
                <c:pt idx="2053">
                  <c:v>0.001485392</c:v>
                </c:pt>
                <c:pt idx="2054">
                  <c:v>0.001486995</c:v>
                </c:pt>
                <c:pt idx="2055">
                  <c:v>0.001486549</c:v>
                </c:pt>
                <c:pt idx="2056">
                  <c:v>0.00149109</c:v>
                </c:pt>
                <c:pt idx="2057">
                  <c:v>0.001493895</c:v>
                </c:pt>
                <c:pt idx="2058">
                  <c:v>0.001491224</c:v>
                </c:pt>
                <c:pt idx="2059">
                  <c:v>0.001490957</c:v>
                </c:pt>
                <c:pt idx="2060">
                  <c:v>0.001497101</c:v>
                </c:pt>
                <c:pt idx="2061">
                  <c:v>0.001497368</c:v>
                </c:pt>
                <c:pt idx="2062">
                  <c:v>0.001499416</c:v>
                </c:pt>
                <c:pt idx="2063">
                  <c:v>0.001501063</c:v>
                </c:pt>
                <c:pt idx="2064">
                  <c:v>0.001502087</c:v>
                </c:pt>
                <c:pt idx="2065">
                  <c:v>0.001502354</c:v>
                </c:pt>
                <c:pt idx="2066">
                  <c:v>0.001503957</c:v>
                </c:pt>
                <c:pt idx="2067">
                  <c:v>0.001507028</c:v>
                </c:pt>
                <c:pt idx="2068">
                  <c:v>0.001507785</c:v>
                </c:pt>
                <c:pt idx="2069">
                  <c:v>0.001510278</c:v>
                </c:pt>
                <c:pt idx="2070">
                  <c:v>0.001510545</c:v>
                </c:pt>
                <c:pt idx="2071">
                  <c:v>0.001513172</c:v>
                </c:pt>
                <c:pt idx="2072">
                  <c:v>0.001513484</c:v>
                </c:pt>
                <c:pt idx="2073">
                  <c:v>0.001515532</c:v>
                </c:pt>
                <c:pt idx="2074">
                  <c:v>0.001518292</c:v>
                </c:pt>
                <c:pt idx="2075">
                  <c:v>0.001518025</c:v>
                </c:pt>
                <c:pt idx="2076">
                  <c:v>0.001517446</c:v>
                </c:pt>
                <c:pt idx="2077">
                  <c:v>0.001520785</c:v>
                </c:pt>
                <c:pt idx="2078">
                  <c:v>0.001521987</c:v>
                </c:pt>
                <c:pt idx="2079">
                  <c:v>0.001524035</c:v>
                </c:pt>
                <c:pt idx="2080">
                  <c:v>0.001527686</c:v>
                </c:pt>
                <c:pt idx="2081">
                  <c:v>0.001527819</c:v>
                </c:pt>
                <c:pt idx="2082">
                  <c:v>0.001527374</c:v>
                </c:pt>
                <c:pt idx="2083">
                  <c:v>0.001529733</c:v>
                </c:pt>
                <c:pt idx="2084">
                  <c:v>0.001530624</c:v>
                </c:pt>
                <c:pt idx="2085">
                  <c:v>0.001531781</c:v>
                </c:pt>
                <c:pt idx="2086">
                  <c:v>0.001532672</c:v>
                </c:pt>
                <c:pt idx="2087">
                  <c:v>0.001534408</c:v>
                </c:pt>
                <c:pt idx="2088">
                  <c:v>0.001536189</c:v>
                </c:pt>
                <c:pt idx="2089">
                  <c:v>0.001536768</c:v>
                </c:pt>
                <c:pt idx="2090">
                  <c:v>0.00153837</c:v>
                </c:pt>
                <c:pt idx="2091">
                  <c:v>0.001542911</c:v>
                </c:pt>
                <c:pt idx="2092">
                  <c:v>0.001542517</c:v>
                </c:pt>
                <c:pt idx="2093">
                  <c:v>0.001544253</c:v>
                </c:pt>
                <c:pt idx="2094">
                  <c:v>0.00154688</c:v>
                </c:pt>
                <c:pt idx="2095">
                  <c:v>0.001545723</c:v>
                </c:pt>
                <c:pt idx="2096">
                  <c:v>0.001546301</c:v>
                </c:pt>
                <c:pt idx="2097">
                  <c:v>0.001548527</c:v>
                </c:pt>
                <c:pt idx="2098">
                  <c:v>0.001553068</c:v>
                </c:pt>
                <c:pt idx="2099">
                  <c:v>0.001553068</c:v>
                </c:pt>
                <c:pt idx="2100">
                  <c:v>0.001554671</c:v>
                </c:pt>
                <c:pt idx="2101">
                  <c:v>0.001558322</c:v>
                </c:pt>
                <c:pt idx="2102">
                  <c:v>0.00155436</c:v>
                </c:pt>
                <c:pt idx="2103">
                  <c:v>0.001558767</c:v>
                </c:pt>
                <c:pt idx="2104">
                  <c:v>0.001560058</c:v>
                </c:pt>
                <c:pt idx="2105">
                  <c:v>0.001562863</c:v>
                </c:pt>
                <c:pt idx="2106">
                  <c:v>0.001560815</c:v>
                </c:pt>
                <c:pt idx="2107">
                  <c:v>0.001566069</c:v>
                </c:pt>
                <c:pt idx="2108">
                  <c:v>0.001564154</c:v>
                </c:pt>
                <c:pt idx="2109">
                  <c:v>0.001567538</c:v>
                </c:pt>
                <c:pt idx="2110">
                  <c:v>0.001568117</c:v>
                </c:pt>
                <c:pt idx="2111">
                  <c:v>0.001570083</c:v>
                </c:pt>
                <c:pt idx="2112">
                  <c:v>0.001569326</c:v>
                </c:pt>
                <c:pt idx="2113">
                  <c:v>0.001572576</c:v>
                </c:pt>
                <c:pt idx="2114">
                  <c:v>0.001575337</c:v>
                </c:pt>
                <c:pt idx="2115">
                  <c:v>0.001576806</c:v>
                </c:pt>
                <c:pt idx="2116">
                  <c:v>0.001575337</c:v>
                </c:pt>
                <c:pt idx="2117">
                  <c:v>0.001579299</c:v>
                </c:pt>
                <c:pt idx="2118">
                  <c:v>0.001577963</c:v>
                </c:pt>
                <c:pt idx="2119">
                  <c:v>0.001577963</c:v>
                </c:pt>
                <c:pt idx="2120">
                  <c:v>0.001583707</c:v>
                </c:pt>
                <c:pt idx="2121">
                  <c:v>0.001584553</c:v>
                </c:pt>
                <c:pt idx="2122">
                  <c:v>0.001585577</c:v>
                </c:pt>
                <c:pt idx="2123">
                  <c:v>0.001588649</c:v>
                </c:pt>
                <c:pt idx="2124">
                  <c:v>0.001587625</c:v>
                </c:pt>
                <c:pt idx="2125">
                  <c:v>0.001589851</c:v>
                </c:pt>
                <c:pt idx="2126">
                  <c:v>0.001590749</c:v>
                </c:pt>
                <c:pt idx="2127">
                  <c:v>0.00159164</c:v>
                </c:pt>
                <c:pt idx="2128">
                  <c:v>0.001595157</c:v>
                </c:pt>
                <c:pt idx="2129">
                  <c:v>0.001593688</c:v>
                </c:pt>
                <c:pt idx="2130">
                  <c:v>0.001598541</c:v>
                </c:pt>
                <c:pt idx="2131">
                  <c:v>0.001599387</c:v>
                </c:pt>
                <c:pt idx="2132">
                  <c:v>0.001599565</c:v>
                </c:pt>
                <c:pt idx="2133">
                  <c:v>0.00160099</c:v>
                </c:pt>
                <c:pt idx="2134">
                  <c:v>0.001600723</c:v>
                </c:pt>
                <c:pt idx="2135">
                  <c:v>0.001604507</c:v>
                </c:pt>
                <c:pt idx="2136">
                  <c:v>0.001605531</c:v>
                </c:pt>
                <c:pt idx="2137">
                  <c:v>0.001606867</c:v>
                </c:pt>
                <c:pt idx="2138">
                  <c:v>0.001607001</c:v>
                </c:pt>
                <c:pt idx="2139">
                  <c:v>0.001608336</c:v>
                </c:pt>
                <c:pt idx="2140">
                  <c:v>0.001612619</c:v>
                </c:pt>
                <c:pt idx="2141">
                  <c:v>0.001611328</c:v>
                </c:pt>
                <c:pt idx="2142">
                  <c:v>0.001610571</c:v>
                </c:pt>
                <c:pt idx="2143">
                  <c:v>0.001612486</c:v>
                </c:pt>
                <c:pt idx="2144">
                  <c:v>0.001613376</c:v>
                </c:pt>
                <c:pt idx="2145">
                  <c:v>0.001616271</c:v>
                </c:pt>
                <c:pt idx="2146">
                  <c:v>0.001616582</c:v>
                </c:pt>
                <c:pt idx="2147">
                  <c:v>0.001618052</c:v>
                </c:pt>
                <c:pt idx="2148">
                  <c:v>0.001617295</c:v>
                </c:pt>
                <c:pt idx="2149">
                  <c:v>0.001620367</c:v>
                </c:pt>
                <c:pt idx="2150">
                  <c:v>0.001624463</c:v>
                </c:pt>
                <c:pt idx="2151">
                  <c:v>0.001625354</c:v>
                </c:pt>
                <c:pt idx="2152">
                  <c:v>0.001623884</c:v>
                </c:pt>
                <c:pt idx="2153">
                  <c:v>0.001625933</c:v>
                </c:pt>
                <c:pt idx="2154">
                  <c:v>0.001628292</c:v>
                </c:pt>
                <c:pt idx="2155">
                  <c:v>0.001631676</c:v>
                </c:pt>
                <c:pt idx="2156">
                  <c:v>0.001632389</c:v>
                </c:pt>
                <c:pt idx="2157">
                  <c:v>0.001633858</c:v>
                </c:pt>
                <c:pt idx="2158">
                  <c:v>0.001633546</c:v>
                </c:pt>
                <c:pt idx="2159">
                  <c:v>0.001637954</c:v>
                </c:pt>
                <c:pt idx="2160">
                  <c:v>0.001638533</c:v>
                </c:pt>
                <c:pt idx="2161">
                  <c:v>0.001639112</c:v>
                </c:pt>
                <c:pt idx="2162">
                  <c:v>0.001641472</c:v>
                </c:pt>
                <c:pt idx="2163">
                  <c:v>0.001642496</c:v>
                </c:pt>
                <c:pt idx="2164">
                  <c:v>0.001646147</c:v>
                </c:pt>
                <c:pt idx="2165">
                  <c:v>0.001643208</c:v>
                </c:pt>
                <c:pt idx="2166">
                  <c:v>0.001647305</c:v>
                </c:pt>
                <c:pt idx="2167">
                  <c:v>0.001649086</c:v>
                </c:pt>
                <c:pt idx="2168">
                  <c:v>0.001649531</c:v>
                </c:pt>
                <c:pt idx="2169">
                  <c:v>0.001651134</c:v>
                </c:pt>
                <c:pt idx="2170">
                  <c:v>0.001652292</c:v>
                </c:pt>
                <c:pt idx="2171">
                  <c:v>0.001656254</c:v>
                </c:pt>
                <c:pt idx="2172">
                  <c:v>0.001656254</c:v>
                </c:pt>
                <c:pt idx="2173">
                  <c:v>0.001657857</c:v>
                </c:pt>
                <c:pt idx="2174">
                  <c:v>0.001657546</c:v>
                </c:pt>
                <c:pt idx="2175">
                  <c:v>0.001659382</c:v>
                </c:pt>
                <c:pt idx="2176">
                  <c:v>0.001662899</c:v>
                </c:pt>
                <c:pt idx="2177">
                  <c:v>0.001663745</c:v>
                </c:pt>
                <c:pt idx="2178">
                  <c:v>0.001663612</c:v>
                </c:pt>
                <c:pt idx="2179">
                  <c:v>0.001664947</c:v>
                </c:pt>
                <c:pt idx="2180">
                  <c:v>0.00166802</c:v>
                </c:pt>
                <c:pt idx="2181">
                  <c:v>0.001672383</c:v>
                </c:pt>
                <c:pt idx="2182">
                  <c:v>0.001670068</c:v>
                </c:pt>
                <c:pt idx="2183">
                  <c:v>0.001670202</c:v>
                </c:pt>
                <c:pt idx="2184">
                  <c:v>0.001673196</c:v>
                </c:pt>
                <c:pt idx="2185">
                  <c:v>0.001673062</c:v>
                </c:pt>
                <c:pt idx="2186">
                  <c:v>0.001675244</c:v>
                </c:pt>
                <c:pt idx="2187">
                  <c:v>0.001675956</c:v>
                </c:pt>
                <c:pt idx="2188">
                  <c:v>0.001680231</c:v>
                </c:pt>
                <c:pt idx="2189">
                  <c:v>0.001680365</c:v>
                </c:pt>
                <c:pt idx="2190">
                  <c:v>0.001682101</c:v>
                </c:pt>
                <c:pt idx="2191">
                  <c:v>0.001682858</c:v>
                </c:pt>
                <c:pt idx="2192">
                  <c:v>0.00168228</c:v>
                </c:pt>
                <c:pt idx="2193">
                  <c:v>0.001685619</c:v>
                </c:pt>
                <c:pt idx="2194">
                  <c:v>0.001688692</c:v>
                </c:pt>
                <c:pt idx="2195">
                  <c:v>0.001688692</c:v>
                </c:pt>
                <c:pt idx="2196">
                  <c:v>0.001690295</c:v>
                </c:pt>
                <c:pt idx="2197">
                  <c:v>0.001692521</c:v>
                </c:pt>
                <c:pt idx="2198">
                  <c:v>0.001694569</c:v>
                </c:pt>
                <c:pt idx="2199">
                  <c:v>0.001696095</c:v>
                </c:pt>
                <c:pt idx="2200">
                  <c:v>0.001699301</c:v>
                </c:pt>
                <c:pt idx="2201">
                  <c:v>0.001699613</c:v>
                </c:pt>
                <c:pt idx="2202">
                  <c:v>0.001703531</c:v>
                </c:pt>
                <c:pt idx="2203">
                  <c:v>0.00170224</c:v>
                </c:pt>
                <c:pt idx="2204">
                  <c:v>0.001702819</c:v>
                </c:pt>
                <c:pt idx="2205">
                  <c:v>0.00170224</c:v>
                </c:pt>
                <c:pt idx="2206">
                  <c:v>0.001707628</c:v>
                </c:pt>
                <c:pt idx="2207">
                  <c:v>0.001708207</c:v>
                </c:pt>
                <c:pt idx="2208">
                  <c:v>0.001710255</c:v>
                </c:pt>
                <c:pt idx="2209">
                  <c:v>0.001711458</c:v>
                </c:pt>
                <c:pt idx="2210">
                  <c:v>0.001711725</c:v>
                </c:pt>
                <c:pt idx="2211">
                  <c:v>0.00171364</c:v>
                </c:pt>
                <c:pt idx="2212">
                  <c:v>0.001714664</c:v>
                </c:pt>
                <c:pt idx="2213">
                  <c:v>0.001717469</c:v>
                </c:pt>
                <c:pt idx="2214">
                  <c:v>0.001719785</c:v>
                </c:pt>
                <c:pt idx="2215">
                  <c:v>0.001719918</c:v>
                </c:pt>
                <c:pt idx="2216">
                  <c:v>0.001721967</c:v>
                </c:pt>
                <c:pt idx="2217">
                  <c:v>0.001722412</c:v>
                </c:pt>
                <c:pt idx="2218">
                  <c:v>0.001723169</c:v>
                </c:pt>
                <c:pt idx="2219">
                  <c:v>0.00172406</c:v>
                </c:pt>
                <c:pt idx="2220">
                  <c:v>0.001727845</c:v>
                </c:pt>
                <c:pt idx="2221">
                  <c:v>0.001728424</c:v>
                </c:pt>
                <c:pt idx="2222">
                  <c:v>0.001729448</c:v>
                </c:pt>
                <c:pt idx="2223">
                  <c:v>0.001732075</c:v>
                </c:pt>
                <c:pt idx="2224">
                  <c:v>0.001733545</c:v>
                </c:pt>
                <c:pt idx="2225">
                  <c:v>0.001737196</c:v>
                </c:pt>
                <c:pt idx="2226">
                  <c:v>0.001734569</c:v>
                </c:pt>
                <c:pt idx="2227">
                  <c:v>0.001737062</c:v>
                </c:pt>
                <c:pt idx="2228">
                  <c:v>0.001739556</c:v>
                </c:pt>
                <c:pt idx="2229">
                  <c:v>0.001740269</c:v>
                </c:pt>
                <c:pt idx="2230">
                  <c:v>0.00174095</c:v>
                </c:pt>
                <c:pt idx="2231">
                  <c:v>0.001741662</c:v>
                </c:pt>
                <c:pt idx="2232">
                  <c:v>0.001746471</c:v>
                </c:pt>
                <c:pt idx="2233">
                  <c:v>0.001744289</c:v>
                </c:pt>
                <c:pt idx="2234">
                  <c:v>0.001747362</c:v>
                </c:pt>
                <c:pt idx="2235">
                  <c:v>0.001748386</c:v>
                </c:pt>
                <c:pt idx="2236">
                  <c:v>0.001751325</c:v>
                </c:pt>
                <c:pt idx="2237">
                  <c:v>0.001751014</c:v>
                </c:pt>
                <c:pt idx="2238">
                  <c:v>0.001752038</c:v>
                </c:pt>
                <c:pt idx="2239">
                  <c:v>0.001752928</c:v>
                </c:pt>
                <c:pt idx="2240">
                  <c:v>0.001758807</c:v>
                </c:pt>
                <c:pt idx="2241">
                  <c:v>0.001760098</c:v>
                </c:pt>
                <c:pt idx="2242">
                  <c:v>0.001758628</c:v>
                </c:pt>
                <c:pt idx="2243">
                  <c:v>0.001762592</c:v>
                </c:pt>
                <c:pt idx="2244">
                  <c:v>0.001761434</c:v>
                </c:pt>
                <c:pt idx="2245">
                  <c:v>0.001763928</c:v>
                </c:pt>
                <c:pt idx="2246">
                  <c:v>0.001765798</c:v>
                </c:pt>
                <c:pt idx="2247">
                  <c:v>0.001767</c:v>
                </c:pt>
                <c:pt idx="2248">
                  <c:v>0.001766243</c:v>
                </c:pt>
                <c:pt idx="2249">
                  <c:v>0.001769761</c:v>
                </c:pt>
                <c:pt idx="2250">
                  <c:v>0.001771097</c:v>
                </c:pt>
                <c:pt idx="2251">
                  <c:v>0.001773413</c:v>
                </c:pt>
                <c:pt idx="2252">
                  <c:v>0.001776352</c:v>
                </c:pt>
                <c:pt idx="2253">
                  <c:v>0.001776664</c:v>
                </c:pt>
                <c:pt idx="2254">
                  <c:v>0.001776352</c:v>
                </c:pt>
                <c:pt idx="2255">
                  <c:v>0.001775907</c:v>
                </c:pt>
                <c:pt idx="2256">
                  <c:v>0.001779291</c:v>
                </c:pt>
                <c:pt idx="2257">
                  <c:v>0.001780062</c:v>
                </c:pt>
                <c:pt idx="2258">
                  <c:v>0.001781844</c:v>
                </c:pt>
                <c:pt idx="2259">
                  <c:v>0.001783313</c:v>
                </c:pt>
                <c:pt idx="2260">
                  <c:v>0.001785763</c:v>
                </c:pt>
                <c:pt idx="2261">
                  <c:v>0.001790038</c:v>
                </c:pt>
                <c:pt idx="2262">
                  <c:v>0.001788702</c:v>
                </c:pt>
                <c:pt idx="2263">
                  <c:v>0.001794402</c:v>
                </c:pt>
                <c:pt idx="2264">
                  <c:v>0.001793111</c:v>
                </c:pt>
                <c:pt idx="2265">
                  <c:v>0.001793111</c:v>
                </c:pt>
                <c:pt idx="2266">
                  <c:v>0.001793556</c:v>
                </c:pt>
                <c:pt idx="2267">
                  <c:v>0.001798677</c:v>
                </c:pt>
                <c:pt idx="2268">
                  <c:v>0.001799835</c:v>
                </c:pt>
                <c:pt idx="2269">
                  <c:v>0.00179792</c:v>
                </c:pt>
                <c:pt idx="2270">
                  <c:v>0.00180362</c:v>
                </c:pt>
                <c:pt idx="2271">
                  <c:v>0.001801572</c:v>
                </c:pt>
                <c:pt idx="2272">
                  <c:v>0.001805535</c:v>
                </c:pt>
                <c:pt idx="2273">
                  <c:v>0.001805713</c:v>
                </c:pt>
                <c:pt idx="2274">
                  <c:v>0.001807584</c:v>
                </c:pt>
                <c:pt idx="2275">
                  <c:v>0.001809944</c:v>
                </c:pt>
                <c:pt idx="2276">
                  <c:v>0.001810835</c:v>
                </c:pt>
                <c:pt idx="2277">
                  <c:v>0.001814101</c:v>
                </c:pt>
                <c:pt idx="2278">
                  <c:v>0.001814546</c:v>
                </c:pt>
                <c:pt idx="2279">
                  <c:v>0.001816283</c:v>
                </c:pt>
                <c:pt idx="2280">
                  <c:v>0.001814813</c:v>
                </c:pt>
                <c:pt idx="2281">
                  <c:v>0.001819222</c:v>
                </c:pt>
                <c:pt idx="2282">
                  <c:v>0.001820558</c:v>
                </c:pt>
                <c:pt idx="2283">
                  <c:v>0.001819935</c:v>
                </c:pt>
                <c:pt idx="2284">
                  <c:v>0.001824477</c:v>
                </c:pt>
                <c:pt idx="2285">
                  <c:v>0.001823765</c:v>
                </c:pt>
                <c:pt idx="2286">
                  <c:v>0.001825056</c:v>
                </c:pt>
                <c:pt idx="2287">
                  <c:v>0.001825502</c:v>
                </c:pt>
                <c:pt idx="2288">
                  <c:v>0.001828886</c:v>
                </c:pt>
                <c:pt idx="2289">
                  <c:v>0.001828441</c:v>
                </c:pt>
                <c:pt idx="2290">
                  <c:v>0.001831069</c:v>
                </c:pt>
                <c:pt idx="2291">
                  <c:v>0.001829911</c:v>
                </c:pt>
                <c:pt idx="2292">
                  <c:v>0.001834453</c:v>
                </c:pt>
                <c:pt idx="2293">
                  <c:v>0.001837081</c:v>
                </c:pt>
                <c:pt idx="2294">
                  <c:v>0.001838239</c:v>
                </c:pt>
                <c:pt idx="2295">
                  <c:v>0.001839842</c:v>
                </c:pt>
                <c:pt idx="2296">
                  <c:v>0.001841178</c:v>
                </c:pt>
                <c:pt idx="2297">
                  <c:v>0.001840465</c:v>
                </c:pt>
                <c:pt idx="2298">
                  <c:v>0.001843226</c:v>
                </c:pt>
                <c:pt idx="2299">
                  <c:v>0.001841311</c:v>
                </c:pt>
                <c:pt idx="2300">
                  <c:v>0.001847056</c:v>
                </c:pt>
                <c:pt idx="2301">
                  <c:v>0.001846032</c:v>
                </c:pt>
                <c:pt idx="2302">
                  <c:v>0.001851037</c:v>
                </c:pt>
                <c:pt idx="2303">
                  <c:v>0.001852239</c:v>
                </c:pt>
                <c:pt idx="2304">
                  <c:v>0.001851927</c:v>
                </c:pt>
                <c:pt idx="2305">
                  <c:v>0.001854867</c:v>
                </c:pt>
                <c:pt idx="2306">
                  <c:v>0.001855579</c:v>
                </c:pt>
                <c:pt idx="2307">
                  <c:v>0.001856604</c:v>
                </c:pt>
                <c:pt idx="2308">
                  <c:v>0.001858135</c:v>
                </c:pt>
                <c:pt idx="2309">
                  <c:v>0.001860941</c:v>
                </c:pt>
                <c:pt idx="2310">
                  <c:v>0.001859025</c:v>
                </c:pt>
                <c:pt idx="2311">
                  <c:v>0.001863256</c:v>
                </c:pt>
                <c:pt idx="2312">
                  <c:v>0.001865751</c:v>
                </c:pt>
                <c:pt idx="2313">
                  <c:v>0.001863835</c:v>
                </c:pt>
                <c:pt idx="2314">
                  <c:v>0.001867354</c:v>
                </c:pt>
                <c:pt idx="2315">
                  <c:v>0.001866909</c:v>
                </c:pt>
                <c:pt idx="2316">
                  <c:v>0.001869135</c:v>
                </c:pt>
                <c:pt idx="2317">
                  <c:v>0.001871451</c:v>
                </c:pt>
                <c:pt idx="2318">
                  <c:v>0.001874524</c:v>
                </c:pt>
                <c:pt idx="2319">
                  <c:v>0.001874836</c:v>
                </c:pt>
                <c:pt idx="2320">
                  <c:v>0.001875727</c:v>
                </c:pt>
                <c:pt idx="2321">
                  <c:v>0.001879201</c:v>
                </c:pt>
                <c:pt idx="2322">
                  <c:v>0.001878043</c:v>
                </c:pt>
                <c:pt idx="2323">
                  <c:v>0.001880092</c:v>
                </c:pt>
                <c:pt idx="2324">
                  <c:v>0.00188214</c:v>
                </c:pt>
                <c:pt idx="2325">
                  <c:v>0.001884768</c:v>
                </c:pt>
                <c:pt idx="2326">
                  <c:v>0.001885659</c:v>
                </c:pt>
                <c:pt idx="2327">
                  <c:v>0.001884501</c:v>
                </c:pt>
                <c:pt idx="2328">
                  <c:v>0.001889311</c:v>
                </c:pt>
                <c:pt idx="2329">
                  <c:v>0.001888465</c:v>
                </c:pt>
                <c:pt idx="2330">
                  <c:v>0.001889623</c:v>
                </c:pt>
                <c:pt idx="2331">
                  <c:v>0.001894744</c:v>
                </c:pt>
                <c:pt idx="2332">
                  <c:v>0.001891359</c:v>
                </c:pt>
                <c:pt idx="2333">
                  <c:v>0.001896214</c:v>
                </c:pt>
                <c:pt idx="2334">
                  <c:v>0.001896927</c:v>
                </c:pt>
                <c:pt idx="2335">
                  <c:v>0.001898842</c:v>
                </c:pt>
                <c:pt idx="2336">
                  <c:v>0.001899554</c:v>
                </c:pt>
                <c:pt idx="2337">
                  <c:v>0.001902806</c:v>
                </c:pt>
                <c:pt idx="2338">
                  <c:v>0.001903251</c:v>
                </c:pt>
                <c:pt idx="2339">
                  <c:v>0.001903652</c:v>
                </c:pt>
                <c:pt idx="2340">
                  <c:v>0.001903251</c:v>
                </c:pt>
                <c:pt idx="2341">
                  <c:v>0.001905433</c:v>
                </c:pt>
                <c:pt idx="2342">
                  <c:v>0.001908506</c:v>
                </c:pt>
                <c:pt idx="2343">
                  <c:v>0.001910555</c:v>
                </c:pt>
                <c:pt idx="2344">
                  <c:v>0.001913183</c:v>
                </c:pt>
                <c:pt idx="2345">
                  <c:v>0.001914074</c:v>
                </c:pt>
                <c:pt idx="2346">
                  <c:v>0.001914519</c:v>
                </c:pt>
                <c:pt idx="2347">
                  <c:v>0.001914652</c:v>
                </c:pt>
                <c:pt idx="2348">
                  <c:v>0.001919641</c:v>
                </c:pt>
                <c:pt idx="2349">
                  <c:v>0.001919463</c:v>
                </c:pt>
                <c:pt idx="2350">
                  <c:v>0.001920665</c:v>
                </c:pt>
                <c:pt idx="2351">
                  <c:v>0.001925341</c:v>
                </c:pt>
                <c:pt idx="2352">
                  <c:v>0.001925341</c:v>
                </c:pt>
                <c:pt idx="2353">
                  <c:v>0.001926366</c:v>
                </c:pt>
                <c:pt idx="2354">
                  <c:v>0.001928281</c:v>
                </c:pt>
                <c:pt idx="2355">
                  <c:v>0.001928993</c:v>
                </c:pt>
                <c:pt idx="2356">
                  <c:v>0.001931354</c:v>
                </c:pt>
                <c:pt idx="2357">
                  <c:v>0.001933536</c:v>
                </c:pt>
                <c:pt idx="2358">
                  <c:v>0.001935585</c:v>
                </c:pt>
                <c:pt idx="2359">
                  <c:v>0.001939371</c:v>
                </c:pt>
                <c:pt idx="2360">
                  <c:v>0.001940058</c:v>
                </c:pt>
                <c:pt idx="2361">
                  <c:v>0.001940326</c:v>
                </c:pt>
                <c:pt idx="2362">
                  <c:v>0.00194282</c:v>
                </c:pt>
                <c:pt idx="2363">
                  <c:v>0.001943978</c:v>
                </c:pt>
                <c:pt idx="2364">
                  <c:v>0.001944666</c:v>
                </c:pt>
                <c:pt idx="2365">
                  <c:v>0.001944666</c:v>
                </c:pt>
                <c:pt idx="2366">
                  <c:v>0.001944799</c:v>
                </c:pt>
                <c:pt idx="2367">
                  <c:v>0.001951213</c:v>
                </c:pt>
                <c:pt idx="2368">
                  <c:v>0.001952995</c:v>
                </c:pt>
                <c:pt idx="2369">
                  <c:v>0.001950812</c:v>
                </c:pt>
                <c:pt idx="2370">
                  <c:v>0.001952237</c:v>
                </c:pt>
                <c:pt idx="2371">
                  <c:v>0.001954464</c:v>
                </c:pt>
                <c:pt idx="2372">
                  <c:v>0.001957671</c:v>
                </c:pt>
                <c:pt idx="2373">
                  <c:v>0.001956781</c:v>
                </c:pt>
                <c:pt idx="2374">
                  <c:v>0.001959587</c:v>
                </c:pt>
                <c:pt idx="2375">
                  <c:v>0.001957404</c:v>
                </c:pt>
                <c:pt idx="2376">
                  <c:v>0.001961635</c:v>
                </c:pt>
                <c:pt idx="2377">
                  <c:v>0.001962794</c:v>
                </c:pt>
                <c:pt idx="2378">
                  <c:v>0.001968673</c:v>
                </c:pt>
                <c:pt idx="2379">
                  <c:v>0.001968361</c:v>
                </c:pt>
                <c:pt idx="2380">
                  <c:v>0.001968673</c:v>
                </c:pt>
                <c:pt idx="2381">
                  <c:v>0.001968673</c:v>
                </c:pt>
                <c:pt idx="2382">
                  <c:v>0.001969831</c:v>
                </c:pt>
                <c:pt idx="2383">
                  <c:v>0.001974819</c:v>
                </c:pt>
                <c:pt idx="2384">
                  <c:v>0.001975265</c:v>
                </c:pt>
                <c:pt idx="2385">
                  <c:v>0.001973795</c:v>
                </c:pt>
                <c:pt idx="2386">
                  <c:v>0.001978671</c:v>
                </c:pt>
                <c:pt idx="2387">
                  <c:v>0.001978537</c:v>
                </c:pt>
                <c:pt idx="2388">
                  <c:v>0.001978225</c:v>
                </c:pt>
                <c:pt idx="2389">
                  <c:v>0.001981165</c:v>
                </c:pt>
                <c:pt idx="2390">
                  <c:v>0.001984372</c:v>
                </c:pt>
                <c:pt idx="2391">
                  <c:v>0.001985708</c:v>
                </c:pt>
                <c:pt idx="2392">
                  <c:v>0.00198455</c:v>
                </c:pt>
                <c:pt idx="2393">
                  <c:v>0.001986599</c:v>
                </c:pt>
                <c:pt idx="2394">
                  <c:v>0.001990831</c:v>
                </c:pt>
                <c:pt idx="2395">
                  <c:v>0.00199141</c:v>
                </c:pt>
                <c:pt idx="2396">
                  <c:v>0.001990831</c:v>
                </c:pt>
                <c:pt idx="2397">
                  <c:v>0.001994549</c:v>
                </c:pt>
                <c:pt idx="2398">
                  <c:v>0.001994861</c:v>
                </c:pt>
                <c:pt idx="2399">
                  <c:v>0.001994994</c:v>
                </c:pt>
                <c:pt idx="2400">
                  <c:v>0.001997622</c:v>
                </c:pt>
                <c:pt idx="2401">
                  <c:v>0.002002166</c:v>
                </c:pt>
                <c:pt idx="2402">
                  <c:v>0.002002478</c:v>
                </c:pt>
                <c:pt idx="2403">
                  <c:v>0.002001587</c:v>
                </c:pt>
                <c:pt idx="2404">
                  <c:v>0.002008313</c:v>
                </c:pt>
                <c:pt idx="2405">
                  <c:v>0.002005997</c:v>
                </c:pt>
                <c:pt idx="2406">
                  <c:v>0.002009204</c:v>
                </c:pt>
                <c:pt idx="2407">
                  <c:v>0.002009204</c:v>
                </c:pt>
                <c:pt idx="2408">
                  <c:v>0.002011832</c:v>
                </c:pt>
                <c:pt idx="2409">
                  <c:v>0.002011565</c:v>
                </c:pt>
                <c:pt idx="2410">
                  <c:v>0.002014326</c:v>
                </c:pt>
                <c:pt idx="2411">
                  <c:v>0.002016509</c:v>
                </c:pt>
                <c:pt idx="2412">
                  <c:v>0.002018424</c:v>
                </c:pt>
                <c:pt idx="2413">
                  <c:v>0.002016375</c:v>
                </c:pt>
                <c:pt idx="2414">
                  <c:v>0.002019003</c:v>
                </c:pt>
                <c:pt idx="2415">
                  <c:v>0.002024126</c:v>
                </c:pt>
                <c:pt idx="2416">
                  <c:v>0.002023858</c:v>
                </c:pt>
                <c:pt idx="2417">
                  <c:v>0.002026353</c:v>
                </c:pt>
                <c:pt idx="2418">
                  <c:v>0.002026041</c:v>
                </c:pt>
                <c:pt idx="2419">
                  <c:v>0.002026932</c:v>
                </c:pt>
                <c:pt idx="2420">
                  <c:v>0.002029694</c:v>
                </c:pt>
                <c:pt idx="2421">
                  <c:v>0.002032322</c:v>
                </c:pt>
                <c:pt idx="2422">
                  <c:v>0.002031876</c:v>
                </c:pt>
                <c:pt idx="2423">
                  <c:v>0.002034816</c:v>
                </c:pt>
                <c:pt idx="2424">
                  <c:v>0.002036286</c:v>
                </c:pt>
                <c:pt idx="2425">
                  <c:v>0.002038914</c:v>
                </c:pt>
                <c:pt idx="2426">
                  <c:v>0.002041141</c:v>
                </c:pt>
                <c:pt idx="2427">
                  <c:v>0.002040384</c:v>
                </c:pt>
                <c:pt idx="2428">
                  <c:v>0.002040963</c:v>
                </c:pt>
                <c:pt idx="2429">
                  <c:v>0.002046264</c:v>
                </c:pt>
                <c:pt idx="2430">
                  <c:v>0.002045239</c:v>
                </c:pt>
                <c:pt idx="2431">
                  <c:v>0.002047288</c:v>
                </c:pt>
                <c:pt idx="2432">
                  <c:v>0.002048758</c:v>
                </c:pt>
                <c:pt idx="2433">
                  <c:v>0.002048758</c:v>
                </c:pt>
                <c:pt idx="2434">
                  <c:v>0.002049337</c:v>
                </c:pt>
                <c:pt idx="2435">
                  <c:v>0.002052099</c:v>
                </c:pt>
                <c:pt idx="2436">
                  <c:v>0.002054014</c:v>
                </c:pt>
                <c:pt idx="2437">
                  <c:v>0.002055618</c:v>
                </c:pt>
                <c:pt idx="2438">
                  <c:v>0.002056063</c:v>
                </c:pt>
                <c:pt idx="2439">
                  <c:v>0.002056642</c:v>
                </c:pt>
                <c:pt idx="2440">
                  <c:v>0.00205818</c:v>
                </c:pt>
                <c:pt idx="2441">
                  <c:v>0.002064327</c:v>
                </c:pt>
                <c:pt idx="2442">
                  <c:v>0.002063169</c:v>
                </c:pt>
                <c:pt idx="2443">
                  <c:v>0.002063169</c:v>
                </c:pt>
                <c:pt idx="2444">
                  <c:v>0.002067713</c:v>
                </c:pt>
                <c:pt idx="2445">
                  <c:v>0.002066578</c:v>
                </c:pt>
                <c:pt idx="2446">
                  <c:v>0.002067336</c:v>
                </c:pt>
                <c:pt idx="2447">
                  <c:v>0.002070855</c:v>
                </c:pt>
                <c:pt idx="2448">
                  <c:v>0.002073929</c:v>
                </c:pt>
                <c:pt idx="2449">
                  <c:v>0.002073617</c:v>
                </c:pt>
                <c:pt idx="2450">
                  <c:v>0.002076245</c:v>
                </c:pt>
                <c:pt idx="2451">
                  <c:v>0.002079051</c:v>
                </c:pt>
                <c:pt idx="2452">
                  <c:v>0.00207816</c:v>
                </c:pt>
                <c:pt idx="2453">
                  <c:v>0.002081169</c:v>
                </c:pt>
                <c:pt idx="2454">
                  <c:v>0.002082328</c:v>
                </c:pt>
                <c:pt idx="2455">
                  <c:v>0.002083664</c:v>
                </c:pt>
                <c:pt idx="2456">
                  <c:v>0.002087139</c:v>
                </c:pt>
                <c:pt idx="2457">
                  <c:v>0.002086114</c:v>
                </c:pt>
                <c:pt idx="2458">
                  <c:v>0.002086292</c:v>
                </c:pt>
                <c:pt idx="2459">
                  <c:v>0.002087451</c:v>
                </c:pt>
                <c:pt idx="2460">
                  <c:v>0.002088609</c:v>
                </c:pt>
                <c:pt idx="2461">
                  <c:v>0.002094177</c:v>
                </c:pt>
                <c:pt idx="2462">
                  <c:v>0.002094177</c:v>
                </c:pt>
                <c:pt idx="2463">
                  <c:v>0.002096806</c:v>
                </c:pt>
                <c:pt idx="2464">
                  <c:v>0.00209538</c:v>
                </c:pt>
                <c:pt idx="2465">
                  <c:v>0.002099167</c:v>
                </c:pt>
                <c:pt idx="2466">
                  <c:v>0.002100503</c:v>
                </c:pt>
                <c:pt idx="2467">
                  <c:v>0.002101929</c:v>
                </c:pt>
                <c:pt idx="2468">
                  <c:v>0.002102552</c:v>
                </c:pt>
                <c:pt idx="2469">
                  <c:v>0.002103399</c:v>
                </c:pt>
                <c:pt idx="2470">
                  <c:v>0.002107096</c:v>
                </c:pt>
                <c:pt idx="2471">
                  <c:v>0.002108522</c:v>
                </c:pt>
                <c:pt idx="2472">
                  <c:v>0.002107942</c:v>
                </c:pt>
                <c:pt idx="2473">
                  <c:v>0.002110571</c:v>
                </c:pt>
                <c:pt idx="2474">
                  <c:v>0.002112353</c:v>
                </c:pt>
                <c:pt idx="2475">
                  <c:v>0.00211409</c:v>
                </c:pt>
                <c:pt idx="2476">
                  <c:v>0.002116006</c:v>
                </c:pt>
                <c:pt idx="2477">
                  <c:v>0.002120995</c:v>
                </c:pt>
                <c:pt idx="2478">
                  <c:v>0.002119525</c:v>
                </c:pt>
                <c:pt idx="2479">
                  <c:v>0.002118946</c:v>
                </c:pt>
                <c:pt idx="2480">
                  <c:v>0.002121129</c:v>
                </c:pt>
                <c:pt idx="2481">
                  <c:v>0.002124781</c:v>
                </c:pt>
                <c:pt idx="2482">
                  <c:v>0.002125984</c:v>
                </c:pt>
                <c:pt idx="2483">
                  <c:v>0.002126118</c:v>
                </c:pt>
                <c:pt idx="2484">
                  <c:v>0.002128746</c:v>
                </c:pt>
                <c:pt idx="2485">
                  <c:v>0.002129192</c:v>
                </c:pt>
                <c:pt idx="2486">
                  <c:v>0.002132845</c:v>
                </c:pt>
                <c:pt idx="2487">
                  <c:v>0.002132265</c:v>
                </c:pt>
                <c:pt idx="2488">
                  <c:v>0.002134894</c:v>
                </c:pt>
                <c:pt idx="2489">
                  <c:v>0.002139304</c:v>
                </c:pt>
                <c:pt idx="2490">
                  <c:v>0.002138413</c:v>
                </c:pt>
                <c:pt idx="2491">
                  <c:v>0.00214162</c:v>
                </c:pt>
                <c:pt idx="2492">
                  <c:v>0.002140329</c:v>
                </c:pt>
                <c:pt idx="2493">
                  <c:v>0.002142645</c:v>
                </c:pt>
                <c:pt idx="2494">
                  <c:v>0.002144872</c:v>
                </c:pt>
                <c:pt idx="2495">
                  <c:v>0.002147055</c:v>
                </c:pt>
                <c:pt idx="2496">
                  <c:v>0.002146922</c:v>
                </c:pt>
                <c:pt idx="2497">
                  <c:v>0.002149684</c:v>
                </c:pt>
                <c:pt idx="2498">
                  <c:v>0.002151465</c:v>
                </c:pt>
                <c:pt idx="2499">
                  <c:v>0.002152561</c:v>
                </c:pt>
                <c:pt idx="2500">
                  <c:v>0.002153408</c:v>
                </c:pt>
                <c:pt idx="2501">
                  <c:v>0.002155457</c:v>
                </c:pt>
                <c:pt idx="2502">
                  <c:v>0.002157444</c:v>
                </c:pt>
                <c:pt idx="2503">
                  <c:v>0.002156998</c:v>
                </c:pt>
                <c:pt idx="2504">
                  <c:v>0.002158023</c:v>
                </c:pt>
                <c:pt idx="2505">
                  <c:v>0.002161409</c:v>
                </c:pt>
                <c:pt idx="2506">
                  <c:v>0.002163726</c:v>
                </c:pt>
                <c:pt idx="2507">
                  <c:v>0.002164483</c:v>
                </c:pt>
                <c:pt idx="2508">
                  <c:v>0.002163726</c:v>
                </c:pt>
                <c:pt idx="2509">
                  <c:v>0.002168136</c:v>
                </c:pt>
                <c:pt idx="2510">
                  <c:v>0.002169294</c:v>
                </c:pt>
                <c:pt idx="2511">
                  <c:v>0.002172814</c:v>
                </c:pt>
                <c:pt idx="2512">
                  <c:v>0.002173259</c:v>
                </c:pt>
                <c:pt idx="2513">
                  <c:v>0.002173839</c:v>
                </c:pt>
                <c:pt idx="2514">
                  <c:v>0.002177937</c:v>
                </c:pt>
                <c:pt idx="2515">
                  <c:v>0.002177804</c:v>
                </c:pt>
                <c:pt idx="2516">
                  <c:v>0.002179274</c:v>
                </c:pt>
                <c:pt idx="2517">
                  <c:v>0.002182036</c:v>
                </c:pt>
                <c:pt idx="2518">
                  <c:v>0.002182927</c:v>
                </c:pt>
                <c:pt idx="2519">
                  <c:v>0.002184843</c:v>
                </c:pt>
                <c:pt idx="2520">
                  <c:v>0.002184531</c:v>
                </c:pt>
                <c:pt idx="2521">
                  <c:v>0.002188808</c:v>
                </c:pt>
                <c:pt idx="2522">
                  <c:v>0.002187917</c:v>
                </c:pt>
                <c:pt idx="2523">
                  <c:v>0.002192533</c:v>
                </c:pt>
                <c:pt idx="2524">
                  <c:v>0.002194137</c:v>
                </c:pt>
                <c:pt idx="2525">
                  <c:v>0.002192355</c:v>
                </c:pt>
                <c:pt idx="2526">
                  <c:v>0.002194137</c:v>
                </c:pt>
                <c:pt idx="2527">
                  <c:v>0.002196053</c:v>
                </c:pt>
                <c:pt idx="2528">
                  <c:v>0.002196766</c:v>
                </c:pt>
                <c:pt idx="2529">
                  <c:v>0.00220131</c:v>
                </c:pt>
                <c:pt idx="2530">
                  <c:v>0.002202468</c:v>
                </c:pt>
                <c:pt idx="2531">
                  <c:v>0.002201176</c:v>
                </c:pt>
                <c:pt idx="2532">
                  <c:v>0.002204518</c:v>
                </c:pt>
                <c:pt idx="2533">
                  <c:v>0.00220777</c:v>
                </c:pt>
                <c:pt idx="2534">
                  <c:v>0.002205988</c:v>
                </c:pt>
                <c:pt idx="2535">
                  <c:v>0.002208616</c:v>
                </c:pt>
                <c:pt idx="2536">
                  <c:v>0.002209374</c:v>
                </c:pt>
                <c:pt idx="2537">
                  <c:v>0.002211557</c:v>
                </c:pt>
                <c:pt idx="2538">
                  <c:v>0.002214364</c:v>
                </c:pt>
                <c:pt idx="2539">
                  <c:v>0.002214943</c:v>
                </c:pt>
                <c:pt idx="2540">
                  <c:v>0.002216814</c:v>
                </c:pt>
                <c:pt idx="2541">
                  <c:v>0.00221726</c:v>
                </c:pt>
                <c:pt idx="2542">
                  <c:v>0.002221358</c:v>
                </c:pt>
                <c:pt idx="2543">
                  <c:v>0.002222116</c:v>
                </c:pt>
                <c:pt idx="2544">
                  <c:v>0.002221938</c:v>
                </c:pt>
                <c:pt idx="2545">
                  <c:v>0.002224165</c:v>
                </c:pt>
                <c:pt idx="2546">
                  <c:v>0.002225635</c:v>
                </c:pt>
                <c:pt idx="2547">
                  <c:v>0.002227106</c:v>
                </c:pt>
                <c:pt idx="2548">
                  <c:v>0.002226482</c:v>
                </c:pt>
                <c:pt idx="2549">
                  <c:v>0.002229734</c:v>
                </c:pt>
                <c:pt idx="2550">
                  <c:v>0.002231026</c:v>
                </c:pt>
                <c:pt idx="2551">
                  <c:v>0.002233833</c:v>
                </c:pt>
                <c:pt idx="2552">
                  <c:v>0.002233076</c:v>
                </c:pt>
                <c:pt idx="2553">
                  <c:v>0.002234679</c:v>
                </c:pt>
                <c:pt idx="2554">
                  <c:v>0.002237486</c:v>
                </c:pt>
                <c:pt idx="2555">
                  <c:v>0.002239669</c:v>
                </c:pt>
                <c:pt idx="2556">
                  <c:v>0.002242105</c:v>
                </c:pt>
                <c:pt idx="2557">
                  <c:v>0.002244288</c:v>
                </c:pt>
                <c:pt idx="2558">
                  <c:v>0.002242372</c:v>
                </c:pt>
                <c:pt idx="2559">
                  <c:v>0.002244421</c:v>
                </c:pt>
                <c:pt idx="2560">
                  <c:v>0.002248966</c:v>
                </c:pt>
                <c:pt idx="2561">
                  <c:v>0.002251194</c:v>
                </c:pt>
                <c:pt idx="2562">
                  <c:v>0.002248832</c:v>
                </c:pt>
                <c:pt idx="2563">
                  <c:v>0.002251639</c:v>
                </c:pt>
                <c:pt idx="2564">
                  <c:v>0.002254268</c:v>
                </c:pt>
                <c:pt idx="2565">
                  <c:v>0.002255813</c:v>
                </c:pt>
                <c:pt idx="2566">
                  <c:v>0.002257862</c:v>
                </c:pt>
                <c:pt idx="2567">
                  <c:v>0.002257417</c:v>
                </c:pt>
                <c:pt idx="2568">
                  <c:v>0.002258575</c:v>
                </c:pt>
                <c:pt idx="2569">
                  <c:v>0.002260758</c:v>
                </c:pt>
                <c:pt idx="2570">
                  <c:v>0.002263387</c:v>
                </c:pt>
                <c:pt idx="2571">
                  <c:v>0.002264857</c:v>
                </c:pt>
                <c:pt idx="2572">
                  <c:v>0.002265882</c:v>
                </c:pt>
                <c:pt idx="2573">
                  <c:v>0.002266194</c:v>
                </c:pt>
                <c:pt idx="2574">
                  <c:v>0.002268244</c:v>
                </c:pt>
                <c:pt idx="2575">
                  <c:v>0.002271763</c:v>
                </c:pt>
                <c:pt idx="2576">
                  <c:v>0.002271259</c:v>
                </c:pt>
                <c:pt idx="2577">
                  <c:v>0.002274601</c:v>
                </c:pt>
                <c:pt idx="2578">
                  <c:v>0.002276517</c:v>
                </c:pt>
                <c:pt idx="2579">
                  <c:v>0.002277675</c:v>
                </c:pt>
                <c:pt idx="2580">
                  <c:v>0.002279146</c:v>
                </c:pt>
                <c:pt idx="2581">
                  <c:v>0.002279012</c:v>
                </c:pt>
                <c:pt idx="2582">
                  <c:v>0.002282398</c:v>
                </c:pt>
                <c:pt idx="2583">
                  <c:v>0.002285027</c:v>
                </c:pt>
                <c:pt idx="2584">
                  <c:v>0.002285607</c:v>
                </c:pt>
                <c:pt idx="2585">
                  <c:v>0.002288815</c:v>
                </c:pt>
                <c:pt idx="2586">
                  <c:v>0.002291889</c:v>
                </c:pt>
                <c:pt idx="2587">
                  <c:v>0.002290864</c:v>
                </c:pt>
                <c:pt idx="2588">
                  <c:v>0.002292067</c:v>
                </c:pt>
                <c:pt idx="2589">
                  <c:v>0.002293226</c:v>
                </c:pt>
                <c:pt idx="2590">
                  <c:v>0.002297325</c:v>
                </c:pt>
                <c:pt idx="2591">
                  <c:v>0.002298617</c:v>
                </c:pt>
                <c:pt idx="2592">
                  <c:v>0.002299954</c:v>
                </c:pt>
                <c:pt idx="2593">
                  <c:v>0.002302449</c:v>
                </c:pt>
                <c:pt idx="2594">
                  <c:v>0.00230187</c:v>
                </c:pt>
                <c:pt idx="2595">
                  <c:v>0.002306682</c:v>
                </c:pt>
                <c:pt idx="2596">
                  <c:v>0.00230707</c:v>
                </c:pt>
                <c:pt idx="2597">
                  <c:v>0.002308362</c:v>
                </c:pt>
                <c:pt idx="2598">
                  <c:v>0.002308362</c:v>
                </c:pt>
                <c:pt idx="2599">
                  <c:v>0.002311615</c:v>
                </c:pt>
                <c:pt idx="2600">
                  <c:v>0.002310412</c:v>
                </c:pt>
                <c:pt idx="2601">
                  <c:v>0.002314244</c:v>
                </c:pt>
                <c:pt idx="2602">
                  <c:v>0.002316427</c:v>
                </c:pt>
                <c:pt idx="2603">
                  <c:v>0.002316873</c:v>
                </c:pt>
                <c:pt idx="2604">
                  <c:v>0.002318922</c:v>
                </c:pt>
                <c:pt idx="2605">
                  <c:v>0.00231968</c:v>
                </c:pt>
                <c:pt idx="2606">
                  <c:v>0.002322131</c:v>
                </c:pt>
                <c:pt idx="2607">
                  <c:v>0.002322309</c:v>
                </c:pt>
                <c:pt idx="2608">
                  <c:v>0.002324626</c:v>
                </c:pt>
                <c:pt idx="2609">
                  <c:v>0.002327433</c:v>
                </c:pt>
                <c:pt idx="2610">
                  <c:v>0.002326854</c:v>
                </c:pt>
                <c:pt idx="2611">
                  <c:v>0.002331978</c:v>
                </c:pt>
                <c:pt idx="2612">
                  <c:v>0.002330775</c:v>
                </c:pt>
                <c:pt idx="2613">
                  <c:v>0.00233122</c:v>
                </c:pt>
                <c:pt idx="2614">
                  <c:v>0.002334607</c:v>
                </c:pt>
                <c:pt idx="2615">
                  <c:v>0.002338394</c:v>
                </c:pt>
                <c:pt idx="2616">
                  <c:v>0.002339865</c:v>
                </c:pt>
                <c:pt idx="2617">
                  <c:v>0.002339152</c:v>
                </c:pt>
                <c:pt idx="2618">
                  <c:v>0.002341335</c:v>
                </c:pt>
                <c:pt idx="2619">
                  <c:v>0.002344276</c:v>
                </c:pt>
                <c:pt idx="2620">
                  <c:v>0.002346192</c:v>
                </c:pt>
                <c:pt idx="2621">
                  <c:v>0.00234735</c:v>
                </c:pt>
                <c:pt idx="2622">
                  <c:v>0.002346905</c:v>
                </c:pt>
                <c:pt idx="2623">
                  <c:v>0.002348821</c:v>
                </c:pt>
                <c:pt idx="2624">
                  <c:v>0.002351316</c:v>
                </c:pt>
                <c:pt idx="2625">
                  <c:v>0.002353945</c:v>
                </c:pt>
                <c:pt idx="2626">
                  <c:v>0.002352474</c:v>
                </c:pt>
                <c:pt idx="2627">
                  <c:v>0.002356574</c:v>
                </c:pt>
                <c:pt idx="2628">
                  <c:v>0.002356128</c:v>
                </c:pt>
                <c:pt idx="2629">
                  <c:v>0.002359726</c:v>
                </c:pt>
                <c:pt idx="2630">
                  <c:v>0.00236191</c:v>
                </c:pt>
                <c:pt idx="2631">
                  <c:v>0.002364405</c:v>
                </c:pt>
                <c:pt idx="2632">
                  <c:v>0.002361464</c:v>
                </c:pt>
                <c:pt idx="2633">
                  <c:v>0.00236338</c:v>
                </c:pt>
                <c:pt idx="2634">
                  <c:v>0.002367792</c:v>
                </c:pt>
                <c:pt idx="2635">
                  <c:v>0.002369084</c:v>
                </c:pt>
                <c:pt idx="2636">
                  <c:v>0.002370866</c:v>
                </c:pt>
                <c:pt idx="2637">
                  <c:v>0.002372916</c:v>
                </c:pt>
                <c:pt idx="2638">
                  <c:v>0.002375233</c:v>
                </c:pt>
                <c:pt idx="2639">
                  <c:v>0.002376258</c:v>
                </c:pt>
                <c:pt idx="2640">
                  <c:v>0.00237452</c:v>
                </c:pt>
                <c:pt idx="2641">
                  <c:v>0.002378174</c:v>
                </c:pt>
                <c:pt idx="2642">
                  <c:v>0.002378174</c:v>
                </c:pt>
                <c:pt idx="2643">
                  <c:v>0.002381694</c:v>
                </c:pt>
                <c:pt idx="2644">
                  <c:v>0.002384769</c:v>
                </c:pt>
                <c:pt idx="2645">
                  <c:v>0.002383165</c:v>
                </c:pt>
                <c:pt idx="2646">
                  <c:v>0.002386106</c:v>
                </c:pt>
                <c:pt idx="2647">
                  <c:v>0.002384457</c:v>
                </c:pt>
                <c:pt idx="2648">
                  <c:v>0.002389759</c:v>
                </c:pt>
                <c:pt idx="2649">
                  <c:v>0.002389002</c:v>
                </c:pt>
                <c:pt idx="2650">
                  <c:v>0.002389839</c:v>
                </c:pt>
                <c:pt idx="2651">
                  <c:v>0.002393626</c:v>
                </c:pt>
                <c:pt idx="2652">
                  <c:v>0.002396701</c:v>
                </c:pt>
                <c:pt idx="2653">
                  <c:v>0.002397458</c:v>
                </c:pt>
                <c:pt idx="2654">
                  <c:v>0.002399375</c:v>
                </c:pt>
                <c:pt idx="2655">
                  <c:v>0.002400533</c:v>
                </c:pt>
                <c:pt idx="2656">
                  <c:v>0.002401692</c:v>
                </c:pt>
                <c:pt idx="2657">
                  <c:v>0.002403242</c:v>
                </c:pt>
                <c:pt idx="2658">
                  <c:v>0.002404267</c:v>
                </c:pt>
                <c:pt idx="2659">
                  <c:v>0.00240703</c:v>
                </c:pt>
                <c:pt idx="2660">
                  <c:v>0.002407787</c:v>
                </c:pt>
                <c:pt idx="2661">
                  <c:v>0.002408812</c:v>
                </c:pt>
                <c:pt idx="2662">
                  <c:v>0.002412154</c:v>
                </c:pt>
                <c:pt idx="2663">
                  <c:v>0.002414908</c:v>
                </c:pt>
                <c:pt idx="2664">
                  <c:v>0.002413571</c:v>
                </c:pt>
                <c:pt idx="2665">
                  <c:v>0.002416958</c:v>
                </c:pt>
                <c:pt idx="2666">
                  <c:v>0.00241678</c:v>
                </c:pt>
                <c:pt idx="2667">
                  <c:v>0.0024203</c:v>
                </c:pt>
                <c:pt idx="2668">
                  <c:v>0.002421503</c:v>
                </c:pt>
                <c:pt idx="2669">
                  <c:v>0.00242235</c:v>
                </c:pt>
                <c:pt idx="2670">
                  <c:v>0.002422929</c:v>
                </c:pt>
                <c:pt idx="2671">
                  <c:v>0.002425158</c:v>
                </c:pt>
                <c:pt idx="2672">
                  <c:v>0.002425158</c:v>
                </c:pt>
                <c:pt idx="2673">
                  <c:v>0.002429525</c:v>
                </c:pt>
                <c:pt idx="2674">
                  <c:v>0.002429124</c:v>
                </c:pt>
                <c:pt idx="2675">
                  <c:v>0.002430149</c:v>
                </c:pt>
                <c:pt idx="2676">
                  <c:v>0.002432859</c:v>
                </c:pt>
                <c:pt idx="2677">
                  <c:v>0.002434597</c:v>
                </c:pt>
                <c:pt idx="2678">
                  <c:v>0.002435755</c:v>
                </c:pt>
                <c:pt idx="2679">
                  <c:v>0.002437672</c:v>
                </c:pt>
                <c:pt idx="2680">
                  <c:v>0.002437805</c:v>
                </c:pt>
                <c:pt idx="2681">
                  <c:v>0.002443109</c:v>
                </c:pt>
                <c:pt idx="2682">
                  <c:v>0.002442797</c:v>
                </c:pt>
                <c:pt idx="2683">
                  <c:v>0.002443109</c:v>
                </c:pt>
                <c:pt idx="2684">
                  <c:v>0.002445604</c:v>
                </c:pt>
                <c:pt idx="2685">
                  <c:v>0.002446317</c:v>
                </c:pt>
                <c:pt idx="2686">
                  <c:v>0.002451576</c:v>
                </c:pt>
                <c:pt idx="2687">
                  <c:v>0.002449526</c:v>
                </c:pt>
                <c:pt idx="2688">
                  <c:v>0.002452779</c:v>
                </c:pt>
                <c:pt idx="2689">
                  <c:v>0.002453359</c:v>
                </c:pt>
                <c:pt idx="2690">
                  <c:v>0.002455624</c:v>
                </c:pt>
                <c:pt idx="2691">
                  <c:v>0.002457986</c:v>
                </c:pt>
                <c:pt idx="2692">
                  <c:v>0.002456649</c:v>
                </c:pt>
                <c:pt idx="2693">
                  <c:v>0.002462219</c:v>
                </c:pt>
                <c:pt idx="2694">
                  <c:v>0.002465161</c:v>
                </c:pt>
                <c:pt idx="2695">
                  <c:v>0.002466052</c:v>
                </c:pt>
                <c:pt idx="2696">
                  <c:v>0.002464715</c:v>
                </c:pt>
                <c:pt idx="2697">
                  <c:v>0.002467077</c:v>
                </c:pt>
                <c:pt idx="2698">
                  <c:v>0.002469707</c:v>
                </c:pt>
                <c:pt idx="2699">
                  <c:v>0.002469707</c:v>
                </c:pt>
                <c:pt idx="2700">
                  <c:v>0.002474074</c:v>
                </c:pt>
                <c:pt idx="2701">
                  <c:v>0.002470286</c:v>
                </c:pt>
                <c:pt idx="2702">
                  <c:v>0.002477149</c:v>
                </c:pt>
                <c:pt idx="2703">
                  <c:v>0.002478041</c:v>
                </c:pt>
                <c:pt idx="2704">
                  <c:v>0.002481294</c:v>
                </c:pt>
                <c:pt idx="2705">
                  <c:v>0.002479645</c:v>
                </c:pt>
                <c:pt idx="2706">
                  <c:v>0.002479378</c:v>
                </c:pt>
                <c:pt idx="2707">
                  <c:v>0.002483032</c:v>
                </c:pt>
                <c:pt idx="2708">
                  <c:v>0.00248477</c:v>
                </c:pt>
                <c:pt idx="2709">
                  <c:v>0.002487266</c:v>
                </c:pt>
                <c:pt idx="2710">
                  <c:v>0.002488737</c:v>
                </c:pt>
                <c:pt idx="2711">
                  <c:v>0.002489895</c:v>
                </c:pt>
                <c:pt idx="2712">
                  <c:v>0.002492569</c:v>
                </c:pt>
                <c:pt idx="2713">
                  <c:v>0.002492258</c:v>
                </c:pt>
                <c:pt idx="2714">
                  <c:v>0.00249404</c:v>
                </c:pt>
                <c:pt idx="2715">
                  <c:v>0.002493416</c:v>
                </c:pt>
                <c:pt idx="2716">
                  <c:v>0.002497962</c:v>
                </c:pt>
                <c:pt idx="2717">
                  <c:v>0.002498274</c:v>
                </c:pt>
                <c:pt idx="2718">
                  <c:v>0.002500324</c:v>
                </c:pt>
                <c:pt idx="2719">
                  <c:v>0.00250224</c:v>
                </c:pt>
                <c:pt idx="2720">
                  <c:v>0.002501795</c:v>
                </c:pt>
                <c:pt idx="2721">
                  <c:v>0.002505895</c:v>
                </c:pt>
                <c:pt idx="2722">
                  <c:v>0.002507054</c:v>
                </c:pt>
                <c:pt idx="2723">
                  <c:v>0.002508212</c:v>
                </c:pt>
                <c:pt idx="2724">
                  <c:v>0.002510262</c:v>
                </c:pt>
                <c:pt idx="2725">
                  <c:v>0.002512179</c:v>
                </c:pt>
                <c:pt idx="2726">
                  <c:v>0.002513204</c:v>
                </c:pt>
                <c:pt idx="2727">
                  <c:v>0.002513962</c:v>
                </c:pt>
                <c:pt idx="2728">
                  <c:v>0.002519354</c:v>
                </c:pt>
                <c:pt idx="2729">
                  <c:v>0.00251922</c:v>
                </c:pt>
                <c:pt idx="2730">
                  <c:v>0.002523766</c:v>
                </c:pt>
                <c:pt idx="2731">
                  <c:v>0.00252532</c:v>
                </c:pt>
                <c:pt idx="2732">
                  <c:v>0.002524067</c:v>
                </c:pt>
                <c:pt idx="2733">
                  <c:v>0.002526875</c:v>
                </c:pt>
                <c:pt idx="2734">
                  <c:v>0.002527722</c:v>
                </c:pt>
                <c:pt idx="2735">
                  <c:v>0.002531822</c:v>
                </c:pt>
                <c:pt idx="2736">
                  <c:v>0.002530084</c:v>
                </c:pt>
                <c:pt idx="2737">
                  <c:v>0.002531822</c:v>
                </c:pt>
                <c:pt idx="2738">
                  <c:v>0.002534714</c:v>
                </c:pt>
                <c:pt idx="2739">
                  <c:v>0.002536452</c:v>
                </c:pt>
                <c:pt idx="2740">
                  <c:v>0.002536318</c:v>
                </c:pt>
                <c:pt idx="2741">
                  <c:v>0.002537656</c:v>
                </c:pt>
                <c:pt idx="2742">
                  <c:v>0.002540998</c:v>
                </c:pt>
                <c:pt idx="2743">
                  <c:v>0.002541756</c:v>
                </c:pt>
                <c:pt idx="2744">
                  <c:v>0.002543049</c:v>
                </c:pt>
                <c:pt idx="2745">
                  <c:v>0.00254394</c:v>
                </c:pt>
                <c:pt idx="2746">
                  <c:v>0.002544386</c:v>
                </c:pt>
                <c:pt idx="2747">
                  <c:v>0.002547729</c:v>
                </c:pt>
                <c:pt idx="2748">
                  <c:v>0.002550091</c:v>
                </c:pt>
                <c:pt idx="2749">
                  <c:v>0.002550982</c:v>
                </c:pt>
                <c:pt idx="2750">
                  <c:v>0.002552721</c:v>
                </c:pt>
                <c:pt idx="2751">
                  <c:v>0.002555083</c:v>
                </c:pt>
                <c:pt idx="2752">
                  <c:v>0.002553612</c:v>
                </c:pt>
                <c:pt idx="2753">
                  <c:v>0.002556688</c:v>
                </c:pt>
                <c:pt idx="2754">
                  <c:v>0.002559763</c:v>
                </c:pt>
                <c:pt idx="2755">
                  <c:v>0.0025611</c:v>
                </c:pt>
                <c:pt idx="2756">
                  <c:v>0.002561813</c:v>
                </c:pt>
                <c:pt idx="2757">
                  <c:v>0.002564443</c:v>
                </c:pt>
                <c:pt idx="2758">
                  <c:v>0.002565201</c:v>
                </c:pt>
                <c:pt idx="2759">
                  <c:v>0.002565914</c:v>
                </c:pt>
                <c:pt idx="2760">
                  <c:v>0.00256783</c:v>
                </c:pt>
                <c:pt idx="2761">
                  <c:v>0.002569435</c:v>
                </c:pt>
                <c:pt idx="2762">
                  <c:v>0.002571619</c:v>
                </c:pt>
                <c:pt idx="2763">
                  <c:v>0.002573535</c:v>
                </c:pt>
                <c:pt idx="2764">
                  <c:v>0.002575452</c:v>
                </c:pt>
                <c:pt idx="2765">
                  <c:v>0.002577636</c:v>
                </c:pt>
                <c:pt idx="2766">
                  <c:v>0.002578527</c:v>
                </c:pt>
                <c:pt idx="2767">
                  <c:v>0.002578661</c:v>
                </c:pt>
                <c:pt idx="2768">
                  <c:v>0.002582762</c:v>
                </c:pt>
                <c:pt idx="2769">
                  <c:v>0.002582895</c:v>
                </c:pt>
                <c:pt idx="2770">
                  <c:v>0.002584366</c:v>
                </c:pt>
                <c:pt idx="2771">
                  <c:v>0.002585971</c:v>
                </c:pt>
                <c:pt idx="2772">
                  <c:v>0.002588199</c:v>
                </c:pt>
                <c:pt idx="2773">
                  <c:v>0.002588779</c:v>
                </c:pt>
                <c:pt idx="2774">
                  <c:v>0.002590517</c:v>
                </c:pt>
                <c:pt idx="2775">
                  <c:v>0.002596088</c:v>
                </c:pt>
                <c:pt idx="2776">
                  <c:v>0.002593325</c:v>
                </c:pt>
                <c:pt idx="2777">
                  <c:v>0.002596534</c:v>
                </c:pt>
                <c:pt idx="2778">
                  <c:v>0.002597426</c:v>
                </c:pt>
                <c:pt idx="2779">
                  <c:v>0.002598451</c:v>
                </c:pt>
                <c:pt idx="2780">
                  <c:v>0.002602418</c:v>
                </c:pt>
                <c:pt idx="2781">
                  <c:v>0.002603443</c:v>
                </c:pt>
                <c:pt idx="2782">
                  <c:v>0.00260371</c:v>
                </c:pt>
                <c:pt idx="2783">
                  <c:v>0.002602819</c:v>
                </c:pt>
                <c:pt idx="2784">
                  <c:v>0.002606786</c:v>
                </c:pt>
                <c:pt idx="2785">
                  <c:v>0.002610886</c:v>
                </c:pt>
                <c:pt idx="2786">
                  <c:v>0.002610307</c:v>
                </c:pt>
                <c:pt idx="2787">
                  <c:v>0.002615165</c:v>
                </c:pt>
                <c:pt idx="2788">
                  <c:v>0.002615165</c:v>
                </c:pt>
                <c:pt idx="2789">
                  <c:v>0.002614853</c:v>
                </c:pt>
                <c:pt idx="2790">
                  <c:v>0.002619667</c:v>
                </c:pt>
                <c:pt idx="2791">
                  <c:v>0.002619979</c:v>
                </c:pt>
                <c:pt idx="2792">
                  <c:v>0.00262145</c:v>
                </c:pt>
                <c:pt idx="2793">
                  <c:v>0.002623054</c:v>
                </c:pt>
                <c:pt idx="2794">
                  <c:v>0.002623946</c:v>
                </c:pt>
                <c:pt idx="2795">
                  <c:v>0.002624612</c:v>
                </c:pt>
                <c:pt idx="2796">
                  <c:v>0.002629158</c:v>
                </c:pt>
                <c:pt idx="2797">
                  <c:v>0.002627687</c:v>
                </c:pt>
                <c:pt idx="2798">
                  <c:v>0.002629871</c:v>
                </c:pt>
                <c:pt idx="2799">
                  <c:v>0.0026321</c:v>
                </c:pt>
                <c:pt idx="2800">
                  <c:v>0.002633259</c:v>
                </c:pt>
                <c:pt idx="2801">
                  <c:v>0.00263415</c:v>
                </c:pt>
                <c:pt idx="2802">
                  <c:v>0.002635176</c:v>
                </c:pt>
                <c:pt idx="2803">
                  <c:v>0.002639276</c:v>
                </c:pt>
                <c:pt idx="2804">
                  <c:v>0.002641594</c:v>
                </c:pt>
                <c:pt idx="2805">
                  <c:v>0.00264409</c:v>
                </c:pt>
                <c:pt idx="2806">
                  <c:v>0.002642619</c:v>
                </c:pt>
                <c:pt idx="2807">
                  <c:v>0.002644178</c:v>
                </c:pt>
                <c:pt idx="2808">
                  <c:v>0.002646986</c:v>
                </c:pt>
                <c:pt idx="2809">
                  <c:v>0.002646986</c:v>
                </c:pt>
                <c:pt idx="2810">
                  <c:v>0.002651087</c:v>
                </c:pt>
                <c:pt idx="2811">
                  <c:v>0.002649616</c:v>
                </c:pt>
                <c:pt idx="2812">
                  <c:v>0.002651934</c:v>
                </c:pt>
                <c:pt idx="2813">
                  <c:v>0.002652959</c:v>
                </c:pt>
                <c:pt idx="2814">
                  <c:v>0.002654742</c:v>
                </c:pt>
                <c:pt idx="2815">
                  <c:v>0.002659422</c:v>
                </c:pt>
                <c:pt idx="2816">
                  <c:v>0.002656746</c:v>
                </c:pt>
                <c:pt idx="2817">
                  <c:v>0.002659376</c:v>
                </c:pt>
                <c:pt idx="2818">
                  <c:v>0.002660757</c:v>
                </c:pt>
                <c:pt idx="2819">
                  <c:v>0.00266049</c:v>
                </c:pt>
                <c:pt idx="2820">
                  <c:v>0.002665304</c:v>
                </c:pt>
                <c:pt idx="2821">
                  <c:v>0.002664813</c:v>
                </c:pt>
                <c:pt idx="2822">
                  <c:v>0.002666863</c:v>
                </c:pt>
                <c:pt idx="2823">
                  <c:v>0.002666993</c:v>
                </c:pt>
                <c:pt idx="2824">
                  <c:v>0.00266601</c:v>
                </c:pt>
                <c:pt idx="2825">
                  <c:v>0.002657128</c:v>
                </c:pt>
                <c:pt idx="2826">
                  <c:v>0.002643872</c:v>
                </c:pt>
                <c:pt idx="2827">
                  <c:v>0.002607362</c:v>
                </c:pt>
                <c:pt idx="2828">
                  <c:v>0.002604129</c:v>
                </c:pt>
                <c:pt idx="2829">
                  <c:v>0.002599636</c:v>
                </c:pt>
                <c:pt idx="2830">
                  <c:v>0.002596646</c:v>
                </c:pt>
                <c:pt idx="2831">
                  <c:v>0.002594795</c:v>
                </c:pt>
                <c:pt idx="2832">
                  <c:v>0.00259455</c:v>
                </c:pt>
                <c:pt idx="2833">
                  <c:v>0.002594264</c:v>
                </c:pt>
                <c:pt idx="2834">
                  <c:v>0.002594284</c:v>
                </c:pt>
                <c:pt idx="2835">
                  <c:v>0.002594008</c:v>
                </c:pt>
                <c:pt idx="2836">
                  <c:v>0.002588126</c:v>
                </c:pt>
                <c:pt idx="2837">
                  <c:v>0.002588261</c:v>
                </c:pt>
                <c:pt idx="2838">
                  <c:v>0.002587409</c:v>
                </c:pt>
                <c:pt idx="2839">
                  <c:v>0.002589606</c:v>
                </c:pt>
                <c:pt idx="2840">
                  <c:v>0.002590189</c:v>
                </c:pt>
                <c:pt idx="2841">
                  <c:v>0.002589778</c:v>
                </c:pt>
                <c:pt idx="2842">
                  <c:v>0.002588967</c:v>
                </c:pt>
                <c:pt idx="2843">
                  <c:v>0.002589281</c:v>
                </c:pt>
                <c:pt idx="2844">
                  <c:v>0.00259148</c:v>
                </c:pt>
                <c:pt idx="2845">
                  <c:v>0.002590313</c:v>
                </c:pt>
                <c:pt idx="2846">
                  <c:v>0.002587801</c:v>
                </c:pt>
                <c:pt idx="2847">
                  <c:v>0.002589865</c:v>
                </c:pt>
                <c:pt idx="2848">
                  <c:v>0.002589405</c:v>
                </c:pt>
                <c:pt idx="2849">
                  <c:v>0.002590897</c:v>
                </c:pt>
                <c:pt idx="2850">
                  <c:v>0.002591204</c:v>
                </c:pt>
                <c:pt idx="2851">
                  <c:v>0.002590658</c:v>
                </c:pt>
                <c:pt idx="2852">
                  <c:v>0.002592226</c:v>
                </c:pt>
                <c:pt idx="2853">
                  <c:v>0.00258992</c:v>
                </c:pt>
                <c:pt idx="2854">
                  <c:v>0.002591032</c:v>
                </c:pt>
                <c:pt idx="2855">
                  <c:v>0.00259062</c:v>
                </c:pt>
                <c:pt idx="2856">
                  <c:v>0.002591998</c:v>
                </c:pt>
                <c:pt idx="2857">
                  <c:v>0.002593432</c:v>
                </c:pt>
                <c:pt idx="2858">
                  <c:v>0.002593777</c:v>
                </c:pt>
                <c:pt idx="2859">
                  <c:v>0.002593279</c:v>
                </c:pt>
                <c:pt idx="2860">
                  <c:v>0.002594927</c:v>
                </c:pt>
                <c:pt idx="2861">
                  <c:v>0.0025942</c:v>
                </c:pt>
                <c:pt idx="2862">
                  <c:v>0.002594189</c:v>
                </c:pt>
                <c:pt idx="2863">
                  <c:v>0.002594054</c:v>
                </c:pt>
                <c:pt idx="2864">
                  <c:v>0.00259283</c:v>
                </c:pt>
                <c:pt idx="2865">
                  <c:v>0.002595205</c:v>
                </c:pt>
                <c:pt idx="2866">
                  <c:v>0.002596048</c:v>
                </c:pt>
                <c:pt idx="2867">
                  <c:v>0.002592294</c:v>
                </c:pt>
                <c:pt idx="2868">
                  <c:v>0.002594134</c:v>
                </c:pt>
                <c:pt idx="2869">
                  <c:v>0.002593501</c:v>
                </c:pt>
                <c:pt idx="2870">
                  <c:v>0.002593857</c:v>
                </c:pt>
                <c:pt idx="2871">
                  <c:v>0.002596863</c:v>
                </c:pt>
                <c:pt idx="2872">
                  <c:v>0.002595004</c:v>
                </c:pt>
                <c:pt idx="2873">
                  <c:v>0.002594813</c:v>
                </c:pt>
                <c:pt idx="2874">
                  <c:v>0.002595533</c:v>
                </c:pt>
                <c:pt idx="2875">
                  <c:v>0.002594757</c:v>
                </c:pt>
                <c:pt idx="2876">
                  <c:v>0.002597086</c:v>
                </c:pt>
                <c:pt idx="2877">
                  <c:v>0.002596618</c:v>
                </c:pt>
                <c:pt idx="2878">
                  <c:v>0.002599989</c:v>
                </c:pt>
                <c:pt idx="2879">
                  <c:v>0.002595842</c:v>
                </c:pt>
                <c:pt idx="2880">
                  <c:v>0.002597853</c:v>
                </c:pt>
                <c:pt idx="2881">
                  <c:v>0.002597759</c:v>
                </c:pt>
                <c:pt idx="2882">
                  <c:v>0.002597309</c:v>
                </c:pt>
                <c:pt idx="2883">
                  <c:v>0.002597519</c:v>
                </c:pt>
                <c:pt idx="2884">
                  <c:v>0.002599628</c:v>
                </c:pt>
                <c:pt idx="2885">
                  <c:v>0.002598364</c:v>
                </c:pt>
                <c:pt idx="2886">
                  <c:v>0.002599888</c:v>
                </c:pt>
                <c:pt idx="2887">
                  <c:v>0.00259561</c:v>
                </c:pt>
                <c:pt idx="2888">
                  <c:v>0.002598267</c:v>
                </c:pt>
                <c:pt idx="2889">
                  <c:v>0.002598717</c:v>
                </c:pt>
                <c:pt idx="2890">
                  <c:v>0.002598717</c:v>
                </c:pt>
                <c:pt idx="2891">
                  <c:v>0.0026006</c:v>
                </c:pt>
                <c:pt idx="2892">
                  <c:v>0.002601771</c:v>
                </c:pt>
                <c:pt idx="2893">
                  <c:v>0.002599834</c:v>
                </c:pt>
                <c:pt idx="2894">
                  <c:v>0.002601321</c:v>
                </c:pt>
                <c:pt idx="2895">
                  <c:v>0.002601186</c:v>
                </c:pt>
                <c:pt idx="2896">
                  <c:v>0.002599854</c:v>
                </c:pt>
                <c:pt idx="2897">
                  <c:v>0.002602138</c:v>
                </c:pt>
                <c:pt idx="2898">
                  <c:v>0.00260307</c:v>
                </c:pt>
                <c:pt idx="2899">
                  <c:v>0.002606219</c:v>
                </c:pt>
                <c:pt idx="2900">
                  <c:v>0.002602418</c:v>
                </c:pt>
                <c:pt idx="2901">
                  <c:v>0.002604357</c:v>
                </c:pt>
                <c:pt idx="2902">
                  <c:v>0.002604166</c:v>
                </c:pt>
                <c:pt idx="2903">
                  <c:v>0.00260195</c:v>
                </c:pt>
                <c:pt idx="2904">
                  <c:v>0.002603611</c:v>
                </c:pt>
                <c:pt idx="2905">
                  <c:v>0.002606341</c:v>
                </c:pt>
                <c:pt idx="2906">
                  <c:v>0.00260368</c:v>
                </c:pt>
                <c:pt idx="2907">
                  <c:v>0.002605391</c:v>
                </c:pt>
                <c:pt idx="2908">
                  <c:v>0.002605026</c:v>
                </c:pt>
                <c:pt idx="2909">
                  <c:v>0.002604787</c:v>
                </c:pt>
                <c:pt idx="2910">
                  <c:v>0.0026069</c:v>
                </c:pt>
                <c:pt idx="2911">
                  <c:v>0.002604499</c:v>
                </c:pt>
                <c:pt idx="2912">
                  <c:v>0.002607834</c:v>
                </c:pt>
                <c:pt idx="2913">
                  <c:v>0.002606248</c:v>
                </c:pt>
                <c:pt idx="2914">
                  <c:v>0.002605922</c:v>
                </c:pt>
                <c:pt idx="2915">
                  <c:v>0.002604925</c:v>
                </c:pt>
                <c:pt idx="2916">
                  <c:v>0.002608258</c:v>
                </c:pt>
                <c:pt idx="2917">
                  <c:v>0.00260554</c:v>
                </c:pt>
                <c:pt idx="2918">
                  <c:v>0.002605627</c:v>
                </c:pt>
                <c:pt idx="2919">
                  <c:v>0.002607561</c:v>
                </c:pt>
                <c:pt idx="2920">
                  <c:v>0.002608502</c:v>
                </c:pt>
                <c:pt idx="2921">
                  <c:v>0.002607457</c:v>
                </c:pt>
                <c:pt idx="2922">
                  <c:v>0.00260762</c:v>
                </c:pt>
                <c:pt idx="2923">
                  <c:v>0.002609017</c:v>
                </c:pt>
                <c:pt idx="2924">
                  <c:v>0.002607707</c:v>
                </c:pt>
                <c:pt idx="2925">
                  <c:v>0.002605623</c:v>
                </c:pt>
                <c:pt idx="2926">
                  <c:v>0.00261049</c:v>
                </c:pt>
                <c:pt idx="2927">
                  <c:v>0.002607641</c:v>
                </c:pt>
                <c:pt idx="2928">
                  <c:v>0.002609712</c:v>
                </c:pt>
                <c:pt idx="2929">
                  <c:v>0.002610925</c:v>
                </c:pt>
                <c:pt idx="2930">
                  <c:v>0.00261006</c:v>
                </c:pt>
                <c:pt idx="2931">
                  <c:v>0.002611051</c:v>
                </c:pt>
                <c:pt idx="2932">
                  <c:v>0.002609359</c:v>
                </c:pt>
                <c:pt idx="2933">
                  <c:v>0.002611208</c:v>
                </c:pt>
                <c:pt idx="2934">
                  <c:v>0.002610485</c:v>
                </c:pt>
                <c:pt idx="2935">
                  <c:v>0.002612421</c:v>
                </c:pt>
                <c:pt idx="2936">
                  <c:v>0.002613548</c:v>
                </c:pt>
                <c:pt idx="2937">
                  <c:v>0.002612857</c:v>
                </c:pt>
                <c:pt idx="2938">
                  <c:v>0.002611181</c:v>
                </c:pt>
                <c:pt idx="2939">
                  <c:v>0.002614387</c:v>
                </c:pt>
                <c:pt idx="2940">
                  <c:v>0.002615601</c:v>
                </c:pt>
                <c:pt idx="2941">
                  <c:v>0.002613831</c:v>
                </c:pt>
                <c:pt idx="2942">
                  <c:v>0.002614681</c:v>
                </c:pt>
                <c:pt idx="2943">
                  <c:v>0.002614267</c:v>
                </c:pt>
                <c:pt idx="2944">
                  <c:v>0.002613679</c:v>
                </c:pt>
                <c:pt idx="2945">
                  <c:v>0.002615607</c:v>
                </c:pt>
                <c:pt idx="2946">
                  <c:v>0.002614839</c:v>
                </c:pt>
                <c:pt idx="2947">
                  <c:v>0.002617497</c:v>
                </c:pt>
                <c:pt idx="2948">
                  <c:v>0.002616909</c:v>
                </c:pt>
                <c:pt idx="2949">
                  <c:v>0.002617035</c:v>
                </c:pt>
                <c:pt idx="2950">
                  <c:v>0.002617798</c:v>
                </c:pt>
                <c:pt idx="2951">
                  <c:v>0.002618331</c:v>
                </c:pt>
                <c:pt idx="2952">
                  <c:v>0.002616838</c:v>
                </c:pt>
                <c:pt idx="2953">
                  <c:v>0.002616241</c:v>
                </c:pt>
                <c:pt idx="2954">
                  <c:v>0.002615281</c:v>
                </c:pt>
                <c:pt idx="2955">
                  <c:v>0.002618671</c:v>
                </c:pt>
                <c:pt idx="2956">
                  <c:v>0.00262061</c:v>
                </c:pt>
                <c:pt idx="2957">
                  <c:v>0.00261798</c:v>
                </c:pt>
                <c:pt idx="2958">
                  <c:v>0.00261721</c:v>
                </c:pt>
                <c:pt idx="2959">
                  <c:v>0.002619292</c:v>
                </c:pt>
                <c:pt idx="2960">
                  <c:v>0.002620921</c:v>
                </c:pt>
                <c:pt idx="2961">
                  <c:v>0.002618839</c:v>
                </c:pt>
                <c:pt idx="2962">
                  <c:v>0.002618115</c:v>
                </c:pt>
                <c:pt idx="2963">
                  <c:v>0.002618235</c:v>
                </c:pt>
                <c:pt idx="2964">
                  <c:v>0.002620317</c:v>
                </c:pt>
                <c:pt idx="2965">
                  <c:v>0.002621539</c:v>
                </c:pt>
                <c:pt idx="2966">
                  <c:v>0.002622399</c:v>
                </c:pt>
                <c:pt idx="2967">
                  <c:v>0.002621087</c:v>
                </c:pt>
                <c:pt idx="2968">
                  <c:v>0.002621095</c:v>
                </c:pt>
                <c:pt idx="2969">
                  <c:v>0.002620053</c:v>
                </c:pt>
                <c:pt idx="2970">
                  <c:v>0.002624657</c:v>
                </c:pt>
                <c:pt idx="2971">
                  <c:v>0.002622438</c:v>
                </c:pt>
                <c:pt idx="2972">
                  <c:v>0.002623377</c:v>
                </c:pt>
                <c:pt idx="2973">
                  <c:v>0.002623322</c:v>
                </c:pt>
                <c:pt idx="2974">
                  <c:v>0.002626082</c:v>
                </c:pt>
                <c:pt idx="2975">
                  <c:v>0.00262504</c:v>
                </c:pt>
                <c:pt idx="2976">
                  <c:v>0.002624267</c:v>
                </c:pt>
                <c:pt idx="2977">
                  <c:v>0.002622908</c:v>
                </c:pt>
                <c:pt idx="2978">
                  <c:v>0.002624261</c:v>
                </c:pt>
                <c:pt idx="2979">
                  <c:v>0.002626249</c:v>
                </c:pt>
                <c:pt idx="2980">
                  <c:v>0.002624699</c:v>
                </c:pt>
                <c:pt idx="2981">
                  <c:v>0.002625328</c:v>
                </c:pt>
                <c:pt idx="2982">
                  <c:v>0.002626131</c:v>
                </c:pt>
                <c:pt idx="2983">
                  <c:v>0.002627125</c:v>
                </c:pt>
                <c:pt idx="2984">
                  <c:v>0.002626983</c:v>
                </c:pt>
                <c:pt idx="2985">
                  <c:v>0.002629745</c:v>
                </c:pt>
                <c:pt idx="2986">
                  <c:v>0.002625479</c:v>
                </c:pt>
                <c:pt idx="2987">
                  <c:v>0.002626745</c:v>
                </c:pt>
                <c:pt idx="2988">
                  <c:v>0.002628193</c:v>
                </c:pt>
                <c:pt idx="2989">
                  <c:v>0.002628592</c:v>
                </c:pt>
                <c:pt idx="2990">
                  <c:v>0.002626458</c:v>
                </c:pt>
                <c:pt idx="2991">
                  <c:v>0.00262849</c:v>
                </c:pt>
                <c:pt idx="2992">
                  <c:v>0.002630981</c:v>
                </c:pt>
                <c:pt idx="2993">
                  <c:v>0.002631468</c:v>
                </c:pt>
                <c:pt idx="2994">
                  <c:v>0.002630147</c:v>
                </c:pt>
                <c:pt idx="2995">
                  <c:v>0.002629421</c:v>
                </c:pt>
                <c:pt idx="2996">
                  <c:v>0.002631278</c:v>
                </c:pt>
                <c:pt idx="2997">
                  <c:v>0.002632043</c:v>
                </c:pt>
                <c:pt idx="2998">
                  <c:v>0.002629001</c:v>
                </c:pt>
                <c:pt idx="2999">
                  <c:v>0.002631312</c:v>
                </c:pt>
                <c:pt idx="3000">
                  <c:v>0.002631488</c:v>
                </c:pt>
                <c:pt idx="3001">
                  <c:v>0.002629894</c:v>
                </c:pt>
                <c:pt idx="3002">
                  <c:v>0.00263007</c:v>
                </c:pt>
                <c:pt idx="3003">
                  <c:v>0.002634236</c:v>
                </c:pt>
                <c:pt idx="3004">
                  <c:v>0.002632103</c:v>
                </c:pt>
                <c:pt idx="3005">
                  <c:v>0.002632103</c:v>
                </c:pt>
                <c:pt idx="3006">
                  <c:v>0.002631831</c:v>
                </c:pt>
                <c:pt idx="3007">
                  <c:v>0.002631059</c:v>
                </c:pt>
                <c:pt idx="3008">
                  <c:v>0.002634568</c:v>
                </c:pt>
                <c:pt idx="3009">
                  <c:v>0.002634432</c:v>
                </c:pt>
                <c:pt idx="3010">
                  <c:v>0.002635022</c:v>
                </c:pt>
                <c:pt idx="3011">
                  <c:v>0.00263534</c:v>
                </c:pt>
                <c:pt idx="3012">
                  <c:v>0.002637292</c:v>
                </c:pt>
                <c:pt idx="3013">
                  <c:v>0.002632832</c:v>
                </c:pt>
                <c:pt idx="3014">
                  <c:v>0.002634228</c:v>
                </c:pt>
                <c:pt idx="3015">
                  <c:v>0.002638405</c:v>
                </c:pt>
                <c:pt idx="3016">
                  <c:v>0.002639353</c:v>
                </c:pt>
                <c:pt idx="3017">
                  <c:v>0.00263789</c:v>
                </c:pt>
                <c:pt idx="3018">
                  <c:v>0.002636845</c:v>
                </c:pt>
                <c:pt idx="3019">
                  <c:v>0.002636383</c:v>
                </c:pt>
                <c:pt idx="3020">
                  <c:v>0.002635426</c:v>
                </c:pt>
                <c:pt idx="3021">
                  <c:v>0.002640099</c:v>
                </c:pt>
                <c:pt idx="3022">
                  <c:v>0.002639231</c:v>
                </c:pt>
                <c:pt idx="3023">
                  <c:v>0.002638683</c:v>
                </c:pt>
                <c:pt idx="3024">
                  <c:v>0.002640725</c:v>
                </c:pt>
                <c:pt idx="3025">
                  <c:v>0.002639896</c:v>
                </c:pt>
                <c:pt idx="3026">
                  <c:v>0.002642075</c:v>
                </c:pt>
                <c:pt idx="3027">
                  <c:v>0.002640257</c:v>
                </c:pt>
                <c:pt idx="3028">
                  <c:v>0.002640664</c:v>
                </c:pt>
                <c:pt idx="3029">
                  <c:v>0.002641519</c:v>
                </c:pt>
                <c:pt idx="3030">
                  <c:v>0.002640787</c:v>
                </c:pt>
                <c:pt idx="3031">
                  <c:v>0.002639693</c:v>
                </c:pt>
                <c:pt idx="3032">
                  <c:v>0.00264264</c:v>
                </c:pt>
                <c:pt idx="3033">
                  <c:v>0.002640046</c:v>
                </c:pt>
                <c:pt idx="3034">
                  <c:v>0.002641498</c:v>
                </c:pt>
                <c:pt idx="3035">
                  <c:v>0.002644039</c:v>
                </c:pt>
                <c:pt idx="3036">
                  <c:v>0.002641445</c:v>
                </c:pt>
                <c:pt idx="3037">
                  <c:v>0.002642218</c:v>
                </c:pt>
                <c:pt idx="3038">
                  <c:v>0.002643713</c:v>
                </c:pt>
                <c:pt idx="3039">
                  <c:v>0.00264389</c:v>
                </c:pt>
                <c:pt idx="3040">
                  <c:v>0.002646524</c:v>
                </c:pt>
                <c:pt idx="3041">
                  <c:v>0.002643197</c:v>
                </c:pt>
                <c:pt idx="3042">
                  <c:v>0.002645418</c:v>
                </c:pt>
                <c:pt idx="3043">
                  <c:v>0.002644827</c:v>
                </c:pt>
                <c:pt idx="3044">
                  <c:v>0.002645453</c:v>
                </c:pt>
                <c:pt idx="3045">
                  <c:v>0.002646954</c:v>
                </c:pt>
                <c:pt idx="3046">
                  <c:v>0.00264654</c:v>
                </c:pt>
                <c:pt idx="3047">
                  <c:v>0.002643856</c:v>
                </c:pt>
                <c:pt idx="3048">
                  <c:v>0.002647124</c:v>
                </c:pt>
                <c:pt idx="3049">
                  <c:v>0.002646391</c:v>
                </c:pt>
                <c:pt idx="3050">
                  <c:v>0.002648029</c:v>
                </c:pt>
                <c:pt idx="3051">
                  <c:v>0.002646745</c:v>
                </c:pt>
                <c:pt idx="3052">
                  <c:v>0.00264788</c:v>
                </c:pt>
                <c:pt idx="3053">
                  <c:v>0.002649152</c:v>
                </c:pt>
                <c:pt idx="3054">
                  <c:v>0.002648282</c:v>
                </c:pt>
                <c:pt idx="3055">
                  <c:v>0.002649643</c:v>
                </c:pt>
                <c:pt idx="3056">
                  <c:v>0.002650368</c:v>
                </c:pt>
                <c:pt idx="3057">
                  <c:v>0.002649322</c:v>
                </c:pt>
                <c:pt idx="3058">
                  <c:v>0.002649228</c:v>
                </c:pt>
                <c:pt idx="3059">
                  <c:v>0.002649039</c:v>
                </c:pt>
                <c:pt idx="3060">
                  <c:v>0.00265154</c:v>
                </c:pt>
                <c:pt idx="3061">
                  <c:v>0.002648351</c:v>
                </c:pt>
                <c:pt idx="3062">
                  <c:v>0.002651758</c:v>
                </c:pt>
                <c:pt idx="3063">
                  <c:v>0.002651758</c:v>
                </c:pt>
                <c:pt idx="3064">
                  <c:v>0.002652753</c:v>
                </c:pt>
                <c:pt idx="3065">
                  <c:v>0.002651061</c:v>
                </c:pt>
                <c:pt idx="3066">
                  <c:v>0.002650829</c:v>
                </c:pt>
                <c:pt idx="3067">
                  <c:v>0.002653789</c:v>
                </c:pt>
                <c:pt idx="3068">
                  <c:v>0.002651054</c:v>
                </c:pt>
                <c:pt idx="3069">
                  <c:v>0.002654829</c:v>
                </c:pt>
                <c:pt idx="3070">
                  <c:v>0.002652552</c:v>
                </c:pt>
                <c:pt idx="3071">
                  <c:v>0.002653274</c:v>
                </c:pt>
                <c:pt idx="3072">
                  <c:v>0.002656458</c:v>
                </c:pt>
                <c:pt idx="3073">
                  <c:v>0.002656228</c:v>
                </c:pt>
                <c:pt idx="3074">
                  <c:v>0.002654907</c:v>
                </c:pt>
                <c:pt idx="3075">
                  <c:v>0.002655765</c:v>
                </c:pt>
                <c:pt idx="3076">
                  <c:v>0.002654303</c:v>
                </c:pt>
                <c:pt idx="3077">
                  <c:v>0.002655577</c:v>
                </c:pt>
                <c:pt idx="3078">
                  <c:v>0.002656624</c:v>
                </c:pt>
                <c:pt idx="3079">
                  <c:v>0.00265685</c:v>
                </c:pt>
                <c:pt idx="3080">
                  <c:v>0.002654433</c:v>
                </c:pt>
                <c:pt idx="3081">
                  <c:v>0.002655837</c:v>
                </c:pt>
                <c:pt idx="3082">
                  <c:v>0.00265775</c:v>
                </c:pt>
                <c:pt idx="3083">
                  <c:v>0.002659248</c:v>
                </c:pt>
                <c:pt idx="3084">
                  <c:v>0.002659515</c:v>
                </c:pt>
                <c:pt idx="3085">
                  <c:v>0.002660196</c:v>
                </c:pt>
                <c:pt idx="3086">
                  <c:v>0.002660055</c:v>
                </c:pt>
                <c:pt idx="3087">
                  <c:v>0.002659233</c:v>
                </c:pt>
                <c:pt idx="3088">
                  <c:v>0.002658818</c:v>
                </c:pt>
                <c:pt idx="3089">
                  <c:v>0.002662146</c:v>
                </c:pt>
                <c:pt idx="3090">
                  <c:v>0.002661638</c:v>
                </c:pt>
                <c:pt idx="3091">
                  <c:v>0.002662231</c:v>
                </c:pt>
                <c:pt idx="3092">
                  <c:v>0.00266191</c:v>
                </c:pt>
                <c:pt idx="3093">
                  <c:v>0.002662996</c:v>
                </c:pt>
                <c:pt idx="3094">
                  <c:v>0.002661354</c:v>
                </c:pt>
                <c:pt idx="3095">
                  <c:v>0.00266062</c:v>
                </c:pt>
                <c:pt idx="3096">
                  <c:v>0.002660846</c:v>
                </c:pt>
                <c:pt idx="3097">
                  <c:v>0.002663578</c:v>
                </c:pt>
                <c:pt idx="3098">
                  <c:v>0.002659383</c:v>
                </c:pt>
                <c:pt idx="3099">
                  <c:v>0.002663483</c:v>
                </c:pt>
                <c:pt idx="3100">
                  <c:v>0.002666164</c:v>
                </c:pt>
                <c:pt idx="3101">
                  <c:v>0.002663747</c:v>
                </c:pt>
                <c:pt idx="3102">
                  <c:v>0.002664659</c:v>
                </c:pt>
                <c:pt idx="3103">
                  <c:v>0.002664244</c:v>
                </c:pt>
                <c:pt idx="3104">
                  <c:v>0.002665791</c:v>
                </c:pt>
                <c:pt idx="3105">
                  <c:v>0.002664879</c:v>
                </c:pt>
                <c:pt idx="3106">
                  <c:v>0.002666149</c:v>
                </c:pt>
                <c:pt idx="3107">
                  <c:v>0.002664821</c:v>
                </c:pt>
                <c:pt idx="3108">
                  <c:v>0.002666327</c:v>
                </c:pt>
                <c:pt idx="3109">
                  <c:v>0.002669744</c:v>
                </c:pt>
                <c:pt idx="3110">
                  <c:v>0.002666732</c:v>
                </c:pt>
                <c:pt idx="3111">
                  <c:v>0.002668238</c:v>
                </c:pt>
                <c:pt idx="3112">
                  <c:v>0.002668554</c:v>
                </c:pt>
                <c:pt idx="3113">
                  <c:v>0.002667268</c:v>
                </c:pt>
                <c:pt idx="3114">
                  <c:v>0.002667814</c:v>
                </c:pt>
                <c:pt idx="3115">
                  <c:v>0.002668544</c:v>
                </c:pt>
                <c:pt idx="3116">
                  <c:v>0.002669227</c:v>
                </c:pt>
                <c:pt idx="3117">
                  <c:v>0.002671327</c:v>
                </c:pt>
                <c:pt idx="3118">
                  <c:v>0.002668177</c:v>
                </c:pt>
                <c:pt idx="3119">
                  <c:v>0.002667903</c:v>
                </c:pt>
                <c:pt idx="3120">
                  <c:v>0.002667127</c:v>
                </c:pt>
                <c:pt idx="3121">
                  <c:v>0.002670596</c:v>
                </c:pt>
                <c:pt idx="3122">
                  <c:v>0.002669448</c:v>
                </c:pt>
                <c:pt idx="3123">
                  <c:v>0.002670954</c:v>
                </c:pt>
                <c:pt idx="3124">
                  <c:v>0.002670041</c:v>
                </c:pt>
                <c:pt idx="3125">
                  <c:v>0.002668717</c:v>
                </c:pt>
                <c:pt idx="3126">
                  <c:v>0.002670178</c:v>
                </c:pt>
                <c:pt idx="3127">
                  <c:v>0.002672547</c:v>
                </c:pt>
                <c:pt idx="3128">
                  <c:v>0.002670751</c:v>
                </c:pt>
                <c:pt idx="3129">
                  <c:v>0.002672849</c:v>
                </c:pt>
                <c:pt idx="3130">
                  <c:v>0.002673894</c:v>
                </c:pt>
                <c:pt idx="3131">
                  <c:v>0.002672156</c:v>
                </c:pt>
                <c:pt idx="3132">
                  <c:v>0.002676085</c:v>
                </c:pt>
                <c:pt idx="3133">
                  <c:v>0.002673207</c:v>
                </c:pt>
                <c:pt idx="3134">
                  <c:v>0.002674163</c:v>
                </c:pt>
                <c:pt idx="3135">
                  <c:v>0.002674709</c:v>
                </c:pt>
                <c:pt idx="3136">
                  <c:v>0.002673565</c:v>
                </c:pt>
                <c:pt idx="3137">
                  <c:v>0.002675115</c:v>
                </c:pt>
                <c:pt idx="3138">
                  <c:v>0.002675384</c:v>
                </c:pt>
                <c:pt idx="3139">
                  <c:v>0.00267456</c:v>
                </c:pt>
                <c:pt idx="3140">
                  <c:v>0.002676474</c:v>
                </c:pt>
                <c:pt idx="3141">
                  <c:v>0.002675922</c:v>
                </c:pt>
                <c:pt idx="3142">
                  <c:v>0.002677431</c:v>
                </c:pt>
                <c:pt idx="3143">
                  <c:v>0.00267729</c:v>
                </c:pt>
                <c:pt idx="3144">
                  <c:v>0.00267747</c:v>
                </c:pt>
                <c:pt idx="3145">
                  <c:v>0.002677607</c:v>
                </c:pt>
                <c:pt idx="3146">
                  <c:v>0.002677697</c:v>
                </c:pt>
                <c:pt idx="3147">
                  <c:v>0.002679295</c:v>
                </c:pt>
                <c:pt idx="3148">
                  <c:v>0.002678196</c:v>
                </c:pt>
                <c:pt idx="3149">
                  <c:v>0.002679607</c:v>
                </c:pt>
                <c:pt idx="3150">
                  <c:v>0.002677641</c:v>
                </c:pt>
                <c:pt idx="3151">
                  <c:v>0.002679055</c:v>
                </c:pt>
                <c:pt idx="3152">
                  <c:v>0.002679829</c:v>
                </c:pt>
                <c:pt idx="3153">
                  <c:v>0.002679004</c:v>
                </c:pt>
                <c:pt idx="3154">
                  <c:v>0.002678684</c:v>
                </c:pt>
                <c:pt idx="3155">
                  <c:v>0.002683344</c:v>
                </c:pt>
                <c:pt idx="3156">
                  <c:v>0.002680736</c:v>
                </c:pt>
                <c:pt idx="3157">
                  <c:v>0.002679684</c:v>
                </c:pt>
                <c:pt idx="3158">
                  <c:v>0.002685488</c:v>
                </c:pt>
                <c:pt idx="3159">
                  <c:v>0.002680685</c:v>
                </c:pt>
                <c:pt idx="3160">
                  <c:v>0.002681417</c:v>
                </c:pt>
                <c:pt idx="3161">
                  <c:v>0.002681005</c:v>
                </c:pt>
                <c:pt idx="3162">
                  <c:v>0.002682195</c:v>
                </c:pt>
                <c:pt idx="3163">
                  <c:v>0.002679039</c:v>
                </c:pt>
                <c:pt idx="3164">
                  <c:v>0.002683102</c:v>
                </c:pt>
                <c:pt idx="3165">
                  <c:v>0.002683227</c:v>
                </c:pt>
                <c:pt idx="3166">
                  <c:v>0.002684417</c:v>
                </c:pt>
                <c:pt idx="3167">
                  <c:v>0.002682312</c:v>
                </c:pt>
                <c:pt idx="3168">
                  <c:v>0.002682907</c:v>
                </c:pt>
                <c:pt idx="3169">
                  <c:v>0.002685149</c:v>
                </c:pt>
                <c:pt idx="3170">
                  <c:v>0.002682769</c:v>
                </c:pt>
                <c:pt idx="3171">
                  <c:v>0.002685869</c:v>
                </c:pt>
                <c:pt idx="3172">
                  <c:v>0.002686092</c:v>
                </c:pt>
                <c:pt idx="3173">
                  <c:v>0.002687141</c:v>
                </c:pt>
                <c:pt idx="3174">
                  <c:v>0.002685447</c:v>
                </c:pt>
                <c:pt idx="3175">
                  <c:v>0.002685768</c:v>
                </c:pt>
                <c:pt idx="3176">
                  <c:v>0.002686821</c:v>
                </c:pt>
                <c:pt idx="3177">
                  <c:v>0.002687826</c:v>
                </c:pt>
                <c:pt idx="3178">
                  <c:v>0.002687181</c:v>
                </c:pt>
                <c:pt idx="3179">
                  <c:v>0.002688004</c:v>
                </c:pt>
                <c:pt idx="3180">
                  <c:v>0.002689698</c:v>
                </c:pt>
                <c:pt idx="3181">
                  <c:v>0.002688505</c:v>
                </c:pt>
                <c:pt idx="3182">
                  <c:v>0.002688776</c:v>
                </c:pt>
                <c:pt idx="3183">
                  <c:v>0.002688455</c:v>
                </c:pt>
                <c:pt idx="3184">
                  <c:v>0.002687903</c:v>
                </c:pt>
                <c:pt idx="3185">
                  <c:v>0.002688036</c:v>
                </c:pt>
                <c:pt idx="3186">
                  <c:v>0.002689364</c:v>
                </c:pt>
                <c:pt idx="3187">
                  <c:v>0.002689775</c:v>
                </c:pt>
                <c:pt idx="3188">
                  <c:v>0.002688581</c:v>
                </c:pt>
                <c:pt idx="3189">
                  <c:v>0.002689725</c:v>
                </c:pt>
                <c:pt idx="3190">
                  <c:v>0.002688672</c:v>
                </c:pt>
                <c:pt idx="3191">
                  <c:v>0.002694532</c:v>
                </c:pt>
                <c:pt idx="3192">
                  <c:v>0.00269137</c:v>
                </c:pt>
                <c:pt idx="3193">
                  <c:v>0.00269123</c:v>
                </c:pt>
                <c:pt idx="3194">
                  <c:v>0.002692327</c:v>
                </c:pt>
                <c:pt idx="3195">
                  <c:v>0.002692876</c:v>
                </c:pt>
                <c:pt idx="3196">
                  <c:v>0.0026937</c:v>
                </c:pt>
                <c:pt idx="3197">
                  <c:v>0.002693653</c:v>
                </c:pt>
                <c:pt idx="3198">
                  <c:v>0.002691635</c:v>
                </c:pt>
                <c:pt idx="3199">
                  <c:v>0.002694931</c:v>
                </c:pt>
                <c:pt idx="3200">
                  <c:v>0.002694152</c:v>
                </c:pt>
                <c:pt idx="3201">
                  <c:v>0.00269548</c:v>
                </c:pt>
                <c:pt idx="3202">
                  <c:v>0.002697127</c:v>
                </c:pt>
                <c:pt idx="3203">
                  <c:v>0.002695521</c:v>
                </c:pt>
                <c:pt idx="3204">
                  <c:v>0.002697124</c:v>
                </c:pt>
                <c:pt idx="3205">
                  <c:v>0.002694142</c:v>
                </c:pt>
                <c:pt idx="3206">
                  <c:v>0.002697305</c:v>
                </c:pt>
                <c:pt idx="3207">
                  <c:v>0.002694875</c:v>
                </c:pt>
                <c:pt idx="3208">
                  <c:v>0.00269689</c:v>
                </c:pt>
                <c:pt idx="3209">
                  <c:v>0.002696201</c:v>
                </c:pt>
                <c:pt idx="3210">
                  <c:v>0.002696564</c:v>
                </c:pt>
                <c:pt idx="3211">
                  <c:v>0.002699634</c:v>
                </c:pt>
                <c:pt idx="3212">
                  <c:v>0.002699771</c:v>
                </c:pt>
                <c:pt idx="3213">
                  <c:v>0.002697796</c:v>
                </c:pt>
                <c:pt idx="3214">
                  <c:v>0.002698758</c:v>
                </c:pt>
                <c:pt idx="3215">
                  <c:v>0.002697977</c:v>
                </c:pt>
                <c:pt idx="3216">
                  <c:v>0.002698664</c:v>
                </c:pt>
                <c:pt idx="3217">
                  <c:v>0.002701093</c:v>
                </c:pt>
                <c:pt idx="3218">
                  <c:v>0.002698615</c:v>
                </c:pt>
                <c:pt idx="3219">
                  <c:v>0.002698936</c:v>
                </c:pt>
                <c:pt idx="3220">
                  <c:v>0.002699255</c:v>
                </c:pt>
                <c:pt idx="3221">
                  <c:v>0.002698609</c:v>
                </c:pt>
                <c:pt idx="3222">
                  <c:v>0.002701728</c:v>
                </c:pt>
                <c:pt idx="3223">
                  <c:v>0.002702508</c:v>
                </c:pt>
                <c:pt idx="3224">
                  <c:v>0.00270136</c:v>
                </c:pt>
                <c:pt idx="3225">
                  <c:v>0.002700992</c:v>
                </c:pt>
                <c:pt idx="3226">
                  <c:v>0.002699065</c:v>
                </c:pt>
                <c:pt idx="3227">
                  <c:v>0.002702363</c:v>
                </c:pt>
                <c:pt idx="3228">
                  <c:v>0.00270631</c:v>
                </c:pt>
                <c:pt idx="3229">
                  <c:v>0.002700573</c:v>
                </c:pt>
                <c:pt idx="3230">
                  <c:v>0.002703143</c:v>
                </c:pt>
                <c:pt idx="3231">
                  <c:v>0.002701808</c:v>
                </c:pt>
                <c:pt idx="3232">
                  <c:v>0.002702864</c:v>
                </c:pt>
                <c:pt idx="3233">
                  <c:v>0.002702864</c:v>
                </c:pt>
                <c:pt idx="3234">
                  <c:v>0.002704103</c:v>
                </c:pt>
                <c:pt idx="3235">
                  <c:v>0.002703048</c:v>
                </c:pt>
                <c:pt idx="3236">
                  <c:v>0.002703323</c:v>
                </c:pt>
                <c:pt idx="3237">
                  <c:v>0.00270222</c:v>
                </c:pt>
                <c:pt idx="3238">
                  <c:v>0.002707224</c:v>
                </c:pt>
                <c:pt idx="3239">
                  <c:v>0.002704011</c:v>
                </c:pt>
                <c:pt idx="3240">
                  <c:v>0.002702679</c:v>
                </c:pt>
                <c:pt idx="3241">
                  <c:v>0.002703597</c:v>
                </c:pt>
                <c:pt idx="3242">
                  <c:v>0.002704194</c:v>
                </c:pt>
                <c:pt idx="3243">
                  <c:v>0.002706478</c:v>
                </c:pt>
                <c:pt idx="3244">
                  <c:v>0.002703263</c:v>
                </c:pt>
                <c:pt idx="3245">
                  <c:v>0.00270611</c:v>
                </c:pt>
                <c:pt idx="3246">
                  <c:v>0.002708176</c:v>
                </c:pt>
                <c:pt idx="3247">
                  <c:v>0.002706154</c:v>
                </c:pt>
                <c:pt idx="3248">
                  <c:v>0.002707071</c:v>
                </c:pt>
                <c:pt idx="3249">
                  <c:v>0.002709734</c:v>
                </c:pt>
                <c:pt idx="3250">
                  <c:v>0.002707805</c:v>
                </c:pt>
                <c:pt idx="3251">
                  <c:v>0.002708125</c:v>
                </c:pt>
                <c:pt idx="3252">
                  <c:v>0.00270826</c:v>
                </c:pt>
                <c:pt idx="3253">
                  <c:v>0.002708995</c:v>
                </c:pt>
                <c:pt idx="3254">
                  <c:v>0.002711108</c:v>
                </c:pt>
                <c:pt idx="3255">
                  <c:v>0.002711979</c:v>
                </c:pt>
                <c:pt idx="3256">
                  <c:v>0.002711841</c:v>
                </c:pt>
                <c:pt idx="3257">
                  <c:v>0.002710737</c:v>
                </c:pt>
                <c:pt idx="3258">
                  <c:v>0.002712296</c:v>
                </c:pt>
                <c:pt idx="3259">
                  <c:v>0.002712525</c:v>
                </c:pt>
                <c:pt idx="3260">
                  <c:v>0.002711375</c:v>
                </c:pt>
                <c:pt idx="3261">
                  <c:v>0.002712339</c:v>
                </c:pt>
                <c:pt idx="3262">
                  <c:v>0.002713579</c:v>
                </c:pt>
                <c:pt idx="3263">
                  <c:v>0.002713992</c:v>
                </c:pt>
                <c:pt idx="3264">
                  <c:v>0.002712153</c:v>
                </c:pt>
                <c:pt idx="3265">
                  <c:v>0.002716197</c:v>
                </c:pt>
                <c:pt idx="3266">
                  <c:v>0.002712888</c:v>
                </c:pt>
                <c:pt idx="3267">
                  <c:v>0.002714541</c:v>
                </c:pt>
                <c:pt idx="3268">
                  <c:v>0.002713391</c:v>
                </c:pt>
                <c:pt idx="3269">
                  <c:v>0.002712287</c:v>
                </c:pt>
                <c:pt idx="3270">
                  <c:v>0.002714539</c:v>
                </c:pt>
                <c:pt idx="3271">
                  <c:v>0.00271408</c:v>
                </c:pt>
                <c:pt idx="3272">
                  <c:v>0.002715459</c:v>
                </c:pt>
                <c:pt idx="3273">
                  <c:v>0.002713482</c:v>
                </c:pt>
                <c:pt idx="3274">
                  <c:v>0.002716194</c:v>
                </c:pt>
                <c:pt idx="3275">
                  <c:v>0.002715731</c:v>
                </c:pt>
                <c:pt idx="3276">
                  <c:v>0.002715915</c:v>
                </c:pt>
                <c:pt idx="3277">
                  <c:v>0.002716191</c:v>
                </c:pt>
                <c:pt idx="3278">
                  <c:v>0.002716513</c:v>
                </c:pt>
                <c:pt idx="3279">
                  <c:v>0.002716329</c:v>
                </c:pt>
                <c:pt idx="3280">
                  <c:v>0.002715731</c:v>
                </c:pt>
                <c:pt idx="3281">
                  <c:v>0.002718024</c:v>
                </c:pt>
                <c:pt idx="3282">
                  <c:v>0.002717883</c:v>
                </c:pt>
                <c:pt idx="3283">
                  <c:v>0.002718204</c:v>
                </c:pt>
                <c:pt idx="3284">
                  <c:v>0.002718756</c:v>
                </c:pt>
                <c:pt idx="3285">
                  <c:v>0.002716915</c:v>
                </c:pt>
                <c:pt idx="3286">
                  <c:v>0.002717697</c:v>
                </c:pt>
                <c:pt idx="3287">
                  <c:v>0.002717834</c:v>
                </c:pt>
                <c:pt idx="3288">
                  <c:v>0.002719259</c:v>
                </c:pt>
                <c:pt idx="3289">
                  <c:v>0.002717925</c:v>
                </c:pt>
                <c:pt idx="3290">
                  <c:v>0.002718983</c:v>
                </c:pt>
                <c:pt idx="3291">
                  <c:v>0.002718888</c:v>
                </c:pt>
                <c:pt idx="3292">
                  <c:v>0.002720406</c:v>
                </c:pt>
                <c:pt idx="3293">
                  <c:v>0.00272128</c:v>
                </c:pt>
                <c:pt idx="3294">
                  <c:v>0.002720682</c:v>
                </c:pt>
                <c:pt idx="3295">
                  <c:v>0.002721601</c:v>
                </c:pt>
                <c:pt idx="3296">
                  <c:v>0.002721831</c:v>
                </c:pt>
                <c:pt idx="3297">
                  <c:v>0.002722245</c:v>
                </c:pt>
                <c:pt idx="3298">
                  <c:v>0.002722843</c:v>
                </c:pt>
                <c:pt idx="3299">
                  <c:v>0.002722428</c:v>
                </c:pt>
                <c:pt idx="3300">
                  <c:v>0.002724591</c:v>
                </c:pt>
                <c:pt idx="3301">
                  <c:v>0.002722749</c:v>
                </c:pt>
                <c:pt idx="3302">
                  <c:v>0.002724958</c:v>
                </c:pt>
                <c:pt idx="3303">
                  <c:v>0.002724128</c:v>
                </c:pt>
                <c:pt idx="3304">
                  <c:v>0.002726246</c:v>
                </c:pt>
                <c:pt idx="3305">
                  <c:v>0.002725279</c:v>
                </c:pt>
                <c:pt idx="3306">
                  <c:v>0.002725002</c:v>
                </c:pt>
                <c:pt idx="3307">
                  <c:v>0.002723436</c:v>
                </c:pt>
                <c:pt idx="3308">
                  <c:v>0.002725416</c:v>
                </c:pt>
                <c:pt idx="3309">
                  <c:v>0.002723619</c:v>
                </c:pt>
                <c:pt idx="3310">
                  <c:v>0.002726519</c:v>
                </c:pt>
                <c:pt idx="3311">
                  <c:v>0.002726197</c:v>
                </c:pt>
                <c:pt idx="3312">
                  <c:v>0.002723986</c:v>
                </c:pt>
                <c:pt idx="3313">
                  <c:v>0.002724859</c:v>
                </c:pt>
                <c:pt idx="3314">
                  <c:v>0.002725642</c:v>
                </c:pt>
                <c:pt idx="3315">
                  <c:v>0.002726563</c:v>
                </c:pt>
                <c:pt idx="3316">
                  <c:v>0.002725964</c:v>
                </c:pt>
                <c:pt idx="3317">
                  <c:v>0.002726239</c:v>
                </c:pt>
                <c:pt idx="3318">
                  <c:v>0.00272822</c:v>
                </c:pt>
                <c:pt idx="3319">
                  <c:v>0.002728542</c:v>
                </c:pt>
                <c:pt idx="3320">
                  <c:v>0.002727621</c:v>
                </c:pt>
                <c:pt idx="3321">
                  <c:v>0.002730431</c:v>
                </c:pt>
                <c:pt idx="3322">
                  <c:v>0.002729233</c:v>
                </c:pt>
                <c:pt idx="3323">
                  <c:v>0.002728127</c:v>
                </c:pt>
                <c:pt idx="3324">
                  <c:v>0.002730199</c:v>
                </c:pt>
                <c:pt idx="3325">
                  <c:v>0.002730705</c:v>
                </c:pt>
                <c:pt idx="3326">
                  <c:v>0.002730797</c:v>
                </c:pt>
                <c:pt idx="3327">
                  <c:v>0.00273112</c:v>
                </c:pt>
                <c:pt idx="3328">
                  <c:v>0.002731304</c:v>
                </c:pt>
                <c:pt idx="3329">
                  <c:v>0.002732686</c:v>
                </c:pt>
                <c:pt idx="3330">
                  <c:v>0.002730335</c:v>
                </c:pt>
                <c:pt idx="3331">
                  <c:v>0.002735728</c:v>
                </c:pt>
                <c:pt idx="3332">
                  <c:v>0.002732962</c:v>
                </c:pt>
                <c:pt idx="3333">
                  <c:v>0.002733838</c:v>
                </c:pt>
                <c:pt idx="3334">
                  <c:v>0.002736281</c:v>
                </c:pt>
                <c:pt idx="3335">
                  <c:v>0.002731718</c:v>
                </c:pt>
                <c:pt idx="3336">
                  <c:v>0.002730058</c:v>
                </c:pt>
                <c:pt idx="3337">
                  <c:v>0.002735682</c:v>
                </c:pt>
                <c:pt idx="3338">
                  <c:v>0.002733837</c:v>
                </c:pt>
                <c:pt idx="3339">
                  <c:v>0.002735635</c:v>
                </c:pt>
                <c:pt idx="3340">
                  <c:v>0.002734298</c:v>
                </c:pt>
                <c:pt idx="3341">
                  <c:v>0.002736696</c:v>
                </c:pt>
                <c:pt idx="3342">
                  <c:v>0.002737295</c:v>
                </c:pt>
                <c:pt idx="3343">
                  <c:v>0.002735174</c:v>
                </c:pt>
                <c:pt idx="3344">
                  <c:v>0.00273236</c:v>
                </c:pt>
                <c:pt idx="3345">
                  <c:v>0.002733927</c:v>
                </c:pt>
                <c:pt idx="3346">
                  <c:v>0.002736233</c:v>
                </c:pt>
                <c:pt idx="3347">
                  <c:v>0.002734895</c:v>
                </c:pt>
                <c:pt idx="3348">
                  <c:v>0.002735725</c:v>
                </c:pt>
                <c:pt idx="3349">
                  <c:v>0.002735863</c:v>
                </c:pt>
                <c:pt idx="3350">
                  <c:v>0.002737478</c:v>
                </c:pt>
                <c:pt idx="3351">
                  <c:v>0.00273614</c:v>
                </c:pt>
                <c:pt idx="3352">
                  <c:v>0.002736693</c:v>
                </c:pt>
                <c:pt idx="3353">
                  <c:v>0.002742277</c:v>
                </c:pt>
                <c:pt idx="3354">
                  <c:v>0.002736786</c:v>
                </c:pt>
                <c:pt idx="3355">
                  <c:v>0.002737709</c:v>
                </c:pt>
                <c:pt idx="3356">
                  <c:v>0.002738631</c:v>
                </c:pt>
                <c:pt idx="3357">
                  <c:v>0.002740893</c:v>
                </c:pt>
                <c:pt idx="3358">
                  <c:v>0.002740523</c:v>
                </c:pt>
                <c:pt idx="3359">
                  <c:v>0.002739277</c:v>
                </c:pt>
                <c:pt idx="3360">
                  <c:v>0.002738308</c:v>
                </c:pt>
                <c:pt idx="3361">
                  <c:v>0.002740385</c:v>
                </c:pt>
                <c:pt idx="3362">
                  <c:v>0.002742324</c:v>
                </c:pt>
                <c:pt idx="3363">
                  <c:v>0.002739831</c:v>
                </c:pt>
                <c:pt idx="3364">
                  <c:v>0.002739462</c:v>
                </c:pt>
                <c:pt idx="3365">
                  <c:v>0.002741354</c:v>
                </c:pt>
                <c:pt idx="3366">
                  <c:v>0.002741031</c:v>
                </c:pt>
                <c:pt idx="3367">
                  <c:v>0.002739507</c:v>
                </c:pt>
                <c:pt idx="3368">
                  <c:v>0.002745187</c:v>
                </c:pt>
                <c:pt idx="3369">
                  <c:v>0.002741124</c:v>
                </c:pt>
                <c:pt idx="3370">
                  <c:v>0.002742786</c:v>
                </c:pt>
                <c:pt idx="3371">
                  <c:v>0.002740662</c:v>
                </c:pt>
                <c:pt idx="3372">
                  <c:v>0.002742879</c:v>
                </c:pt>
                <c:pt idx="3373">
                  <c:v>0.002741539</c:v>
                </c:pt>
                <c:pt idx="3374">
                  <c:v>0.002742232</c:v>
                </c:pt>
                <c:pt idx="3375">
                  <c:v>0.002743156</c:v>
                </c:pt>
                <c:pt idx="3376">
                  <c:v>0.002743849</c:v>
                </c:pt>
                <c:pt idx="3377">
                  <c:v>0.002745743</c:v>
                </c:pt>
                <c:pt idx="3378">
                  <c:v>0.002745328</c:v>
                </c:pt>
                <c:pt idx="3379">
                  <c:v>0.002745928</c:v>
                </c:pt>
                <c:pt idx="3380">
                  <c:v>0.002742833</c:v>
                </c:pt>
                <c:pt idx="3381">
                  <c:v>0.002742833</c:v>
                </c:pt>
                <c:pt idx="3382">
                  <c:v>0.002744958</c:v>
                </c:pt>
                <c:pt idx="3383">
                  <c:v>0.002745005</c:v>
                </c:pt>
                <c:pt idx="3384">
                  <c:v>0.002747639</c:v>
                </c:pt>
                <c:pt idx="3385">
                  <c:v>0.002746484</c:v>
                </c:pt>
                <c:pt idx="3386">
                  <c:v>0.002748193</c:v>
                </c:pt>
                <c:pt idx="3387">
                  <c:v>0.002744543</c:v>
                </c:pt>
                <c:pt idx="3388">
                  <c:v>0.002748379</c:v>
                </c:pt>
                <c:pt idx="3389">
                  <c:v>0.002748195</c:v>
                </c:pt>
                <c:pt idx="3390">
                  <c:v>0.002747779</c:v>
                </c:pt>
                <c:pt idx="3391">
                  <c:v>0.002749258</c:v>
                </c:pt>
                <c:pt idx="3392">
                  <c:v>0.002748565</c:v>
                </c:pt>
                <c:pt idx="3393">
                  <c:v>0.002748704</c:v>
                </c:pt>
                <c:pt idx="3394">
                  <c:v>0.002746578</c:v>
                </c:pt>
                <c:pt idx="3395">
                  <c:v>0.002747178</c:v>
                </c:pt>
                <c:pt idx="3396">
                  <c:v>0.002748842</c:v>
                </c:pt>
                <c:pt idx="3397">
                  <c:v>0.002749305</c:v>
                </c:pt>
                <c:pt idx="3398">
                  <c:v>0.002746994</c:v>
                </c:pt>
                <c:pt idx="3399">
                  <c:v>0.002749583</c:v>
                </c:pt>
                <c:pt idx="3400">
                  <c:v>0.002749305</c:v>
                </c:pt>
                <c:pt idx="3401">
                  <c:v>0.002750785</c:v>
                </c:pt>
                <c:pt idx="3402">
                  <c:v>0.002748057</c:v>
                </c:pt>
                <c:pt idx="3403">
                  <c:v>0.002752406</c:v>
                </c:pt>
                <c:pt idx="3404">
                  <c:v>0.002754302</c:v>
                </c:pt>
                <c:pt idx="3405">
                  <c:v>0.002752268</c:v>
                </c:pt>
                <c:pt idx="3406">
                  <c:v>0.002751806</c:v>
                </c:pt>
                <c:pt idx="3407">
                  <c:v>0.002752639</c:v>
                </c:pt>
                <c:pt idx="3408">
                  <c:v>0.002754952</c:v>
                </c:pt>
                <c:pt idx="3409">
                  <c:v>0.002750882</c:v>
                </c:pt>
                <c:pt idx="3410">
                  <c:v>0.002754722</c:v>
                </c:pt>
                <c:pt idx="3411">
                  <c:v>0.002753196</c:v>
                </c:pt>
                <c:pt idx="3412">
                  <c:v>0.002752918</c:v>
                </c:pt>
                <c:pt idx="3413">
                  <c:v>0.00275389</c:v>
                </c:pt>
                <c:pt idx="3414">
                  <c:v>0.002755603</c:v>
                </c:pt>
                <c:pt idx="3415">
                  <c:v>0.002752781</c:v>
                </c:pt>
                <c:pt idx="3416">
                  <c:v>0.002754123</c:v>
                </c:pt>
                <c:pt idx="3417">
                  <c:v>0.002757825</c:v>
                </c:pt>
                <c:pt idx="3418">
                  <c:v>0.002757594</c:v>
                </c:pt>
                <c:pt idx="3419">
                  <c:v>0.002754587</c:v>
                </c:pt>
                <c:pt idx="3420">
                  <c:v>0.002755837</c:v>
                </c:pt>
                <c:pt idx="3421">
                  <c:v>0.002758336</c:v>
                </c:pt>
                <c:pt idx="3422">
                  <c:v>0.002756763</c:v>
                </c:pt>
                <c:pt idx="3423">
                  <c:v>0.002755005</c:v>
                </c:pt>
                <c:pt idx="3424">
                  <c:v>0.002754264</c:v>
                </c:pt>
                <c:pt idx="3425">
                  <c:v>0.002756672</c:v>
                </c:pt>
                <c:pt idx="3426">
                  <c:v>0.002756118</c:v>
                </c:pt>
                <c:pt idx="3427">
                  <c:v>0.002755656</c:v>
                </c:pt>
                <c:pt idx="3428">
                  <c:v>0.002755842</c:v>
                </c:pt>
                <c:pt idx="3429">
                  <c:v>0.002754499</c:v>
                </c:pt>
                <c:pt idx="3430">
                  <c:v>0.002756767</c:v>
                </c:pt>
                <c:pt idx="3431">
                  <c:v>0.002756583</c:v>
                </c:pt>
                <c:pt idx="3432">
                  <c:v>0.002758667</c:v>
                </c:pt>
                <c:pt idx="3433">
                  <c:v>0.002757927</c:v>
                </c:pt>
                <c:pt idx="3434">
                  <c:v>0.00275765</c:v>
                </c:pt>
                <c:pt idx="3435">
                  <c:v>0.002759271</c:v>
                </c:pt>
                <c:pt idx="3436">
                  <c:v>0.002759364</c:v>
                </c:pt>
                <c:pt idx="3437">
                  <c:v>0.002760059</c:v>
                </c:pt>
                <c:pt idx="3438">
                  <c:v>0.002759087</c:v>
                </c:pt>
                <c:pt idx="3439">
                  <c:v>0.002761588</c:v>
                </c:pt>
                <c:pt idx="3440">
                  <c:v>0.002759921</c:v>
                </c:pt>
                <c:pt idx="3441">
                  <c:v>0.002759134</c:v>
                </c:pt>
                <c:pt idx="3442">
                  <c:v>0.002763768</c:v>
                </c:pt>
                <c:pt idx="3443">
                  <c:v>0.002762889</c:v>
                </c:pt>
                <c:pt idx="3444">
                  <c:v>0.00276502</c:v>
                </c:pt>
                <c:pt idx="3445">
                  <c:v>0.002761593</c:v>
                </c:pt>
                <c:pt idx="3446">
                  <c:v>0.002762845</c:v>
                </c:pt>
                <c:pt idx="3447">
                  <c:v>0.002762242</c:v>
                </c:pt>
                <c:pt idx="3448">
                  <c:v>0.002762985</c:v>
                </c:pt>
                <c:pt idx="3449">
                  <c:v>0.002763263</c:v>
                </c:pt>
                <c:pt idx="3450">
                  <c:v>0.002762384</c:v>
                </c:pt>
                <c:pt idx="3451">
                  <c:v>0.002762941</c:v>
                </c:pt>
                <c:pt idx="3452">
                  <c:v>0.002762802</c:v>
                </c:pt>
                <c:pt idx="3453">
                  <c:v>0.002764518</c:v>
                </c:pt>
                <c:pt idx="3454">
                  <c:v>0.002764009</c:v>
                </c:pt>
                <c:pt idx="3455">
                  <c:v>0.002764798</c:v>
                </c:pt>
                <c:pt idx="3456">
                  <c:v>0.002763501</c:v>
                </c:pt>
                <c:pt idx="3457">
                  <c:v>0.002764891</c:v>
                </c:pt>
                <c:pt idx="3458">
                  <c:v>0.002764288</c:v>
                </c:pt>
                <c:pt idx="3459">
                  <c:v>0.00276642</c:v>
                </c:pt>
                <c:pt idx="3460">
                  <c:v>0.002765354</c:v>
                </c:pt>
                <c:pt idx="3461">
                  <c:v>0.002768926</c:v>
                </c:pt>
                <c:pt idx="3462">
                  <c:v>0.00276522</c:v>
                </c:pt>
                <c:pt idx="3463">
                  <c:v>0.002766889</c:v>
                </c:pt>
                <c:pt idx="3464">
                  <c:v>0.002766889</c:v>
                </c:pt>
                <c:pt idx="3465">
                  <c:v>0.002769996</c:v>
                </c:pt>
                <c:pt idx="3466">
                  <c:v>0.002769395</c:v>
                </c:pt>
                <c:pt idx="3467">
                  <c:v>0.00276615</c:v>
                </c:pt>
                <c:pt idx="3468">
                  <c:v>0.002768146</c:v>
                </c:pt>
                <c:pt idx="3469">
                  <c:v>0.002768006</c:v>
                </c:pt>
                <c:pt idx="3470">
                  <c:v>0.002768331</c:v>
                </c:pt>
                <c:pt idx="3471">
                  <c:v>0.002769212</c:v>
                </c:pt>
                <c:pt idx="3472">
                  <c:v>0.002770745</c:v>
                </c:pt>
                <c:pt idx="3473">
                  <c:v>0.002770701</c:v>
                </c:pt>
                <c:pt idx="3474">
                  <c:v>0.002770285</c:v>
                </c:pt>
                <c:pt idx="3475">
                  <c:v>0.002771815</c:v>
                </c:pt>
                <c:pt idx="3476">
                  <c:v>0.002772096</c:v>
                </c:pt>
                <c:pt idx="3477">
                  <c:v>0.002769453</c:v>
                </c:pt>
                <c:pt idx="3478">
                  <c:v>0.002770104</c:v>
                </c:pt>
                <c:pt idx="3479">
                  <c:v>0.00277094</c:v>
                </c:pt>
                <c:pt idx="3480">
                  <c:v>0.002771639</c:v>
                </c:pt>
                <c:pt idx="3481">
                  <c:v>0.002772381</c:v>
                </c:pt>
                <c:pt idx="3482">
                  <c:v>0.00277215</c:v>
                </c:pt>
                <c:pt idx="3483">
                  <c:v>0.002771547</c:v>
                </c:pt>
                <c:pt idx="3484">
                  <c:v>0.00276997</c:v>
                </c:pt>
                <c:pt idx="3485">
                  <c:v>0.002772617</c:v>
                </c:pt>
                <c:pt idx="3486">
                  <c:v>0.002769879</c:v>
                </c:pt>
                <c:pt idx="3487">
                  <c:v>0.00277285</c:v>
                </c:pt>
                <c:pt idx="3488">
                  <c:v>0.002773224</c:v>
                </c:pt>
                <c:pt idx="3489">
                  <c:v>0.00277434</c:v>
                </c:pt>
                <c:pt idx="3490">
                  <c:v>0.002774573</c:v>
                </c:pt>
                <c:pt idx="3491">
                  <c:v>0.002772438</c:v>
                </c:pt>
                <c:pt idx="3492">
                  <c:v>0.002774434</c:v>
                </c:pt>
                <c:pt idx="3493">
                  <c:v>0.00277318</c:v>
                </c:pt>
                <c:pt idx="3494">
                  <c:v>0.002773832</c:v>
                </c:pt>
                <c:pt idx="3495">
                  <c:v>0.002774205</c:v>
                </c:pt>
                <c:pt idx="3496">
                  <c:v>0.002773277</c:v>
                </c:pt>
                <c:pt idx="3497">
                  <c:v>0.002775042</c:v>
                </c:pt>
                <c:pt idx="3498">
                  <c:v>0.002773743</c:v>
                </c:pt>
                <c:pt idx="3499">
                  <c:v>0.002775417</c:v>
                </c:pt>
                <c:pt idx="3500">
                  <c:v>0.002774211</c:v>
                </c:pt>
                <c:pt idx="3501">
                  <c:v>0.002776997</c:v>
                </c:pt>
                <c:pt idx="3502">
                  <c:v>0.002775792</c:v>
                </c:pt>
                <c:pt idx="3503">
                  <c:v>0.002775792</c:v>
                </c:pt>
                <c:pt idx="3504">
                  <c:v>0.002777512</c:v>
                </c:pt>
                <c:pt idx="3505">
                  <c:v>0.002776444</c:v>
                </c:pt>
                <c:pt idx="3506">
                  <c:v>0.002778258</c:v>
                </c:pt>
                <c:pt idx="3507">
                  <c:v>0.002778862</c:v>
                </c:pt>
                <c:pt idx="3508">
                  <c:v>0.002778354</c:v>
                </c:pt>
                <c:pt idx="3509">
                  <c:v>0.002780864</c:v>
                </c:pt>
                <c:pt idx="3510">
                  <c:v>0.002779565</c:v>
                </c:pt>
                <c:pt idx="3511">
                  <c:v>0.002781796</c:v>
                </c:pt>
                <c:pt idx="3512">
                  <c:v>0.00277757</c:v>
                </c:pt>
                <c:pt idx="3513">
                  <c:v>0.002779243</c:v>
                </c:pt>
                <c:pt idx="3514">
                  <c:v>0.002776085</c:v>
                </c:pt>
                <c:pt idx="3515">
                  <c:v>0.00277985</c:v>
                </c:pt>
                <c:pt idx="3516">
                  <c:v>0.00278171</c:v>
                </c:pt>
                <c:pt idx="3517">
                  <c:v>0.002782314</c:v>
                </c:pt>
                <c:pt idx="3518">
                  <c:v>0.002781014</c:v>
                </c:pt>
                <c:pt idx="3519">
                  <c:v>0.002780786</c:v>
                </c:pt>
                <c:pt idx="3520">
                  <c:v>0.002780043</c:v>
                </c:pt>
                <c:pt idx="3521">
                  <c:v>0.002780786</c:v>
                </c:pt>
                <c:pt idx="3522">
                  <c:v>0.002780322</c:v>
                </c:pt>
                <c:pt idx="3523">
                  <c:v>0.002781582</c:v>
                </c:pt>
                <c:pt idx="3524">
                  <c:v>0.002782651</c:v>
                </c:pt>
                <c:pt idx="3525">
                  <c:v>0.002781256</c:v>
                </c:pt>
                <c:pt idx="3526">
                  <c:v>0.002782374</c:v>
                </c:pt>
                <c:pt idx="3527">
                  <c:v>0.002782329</c:v>
                </c:pt>
                <c:pt idx="3528">
                  <c:v>0.002783537</c:v>
                </c:pt>
                <c:pt idx="3529">
                  <c:v>0.002784424</c:v>
                </c:pt>
                <c:pt idx="3530">
                  <c:v>0.002786007</c:v>
                </c:pt>
                <c:pt idx="3531">
                  <c:v>0.002783078</c:v>
                </c:pt>
                <c:pt idx="3532">
                  <c:v>0.002782568</c:v>
                </c:pt>
                <c:pt idx="3533">
                  <c:v>0.002784057</c:v>
                </c:pt>
                <c:pt idx="3534">
                  <c:v>0.002783455</c:v>
                </c:pt>
                <c:pt idx="3535">
                  <c:v>0.002787362</c:v>
                </c:pt>
                <c:pt idx="3536">
                  <c:v>0.002785083</c:v>
                </c:pt>
                <c:pt idx="3537">
                  <c:v>0.002785503</c:v>
                </c:pt>
                <c:pt idx="3538">
                  <c:v>0.002785925</c:v>
                </c:pt>
                <c:pt idx="3539">
                  <c:v>0.002785369</c:v>
                </c:pt>
                <c:pt idx="3540">
                  <c:v>0.002789092</c:v>
                </c:pt>
                <c:pt idx="3541">
                  <c:v>0.002788022</c:v>
                </c:pt>
                <c:pt idx="3542">
                  <c:v>0.002786259</c:v>
                </c:pt>
                <c:pt idx="3543">
                  <c:v>0.00278398</c:v>
                </c:pt>
                <c:pt idx="3544">
                  <c:v>0.002785469</c:v>
                </c:pt>
                <c:pt idx="3545">
                  <c:v>0.002789889</c:v>
                </c:pt>
                <c:pt idx="3546">
                  <c:v>0.002788682</c:v>
                </c:pt>
                <c:pt idx="3547">
                  <c:v>0.00278622</c:v>
                </c:pt>
                <c:pt idx="3548">
                  <c:v>0.00278822</c:v>
                </c:pt>
                <c:pt idx="3549">
                  <c:v>0.002789805</c:v>
                </c:pt>
                <c:pt idx="3550">
                  <c:v>0.002788874</c:v>
                </c:pt>
                <c:pt idx="3551">
                  <c:v>0.002787716</c:v>
                </c:pt>
                <c:pt idx="3552">
                  <c:v>0.002786971</c:v>
                </c:pt>
                <c:pt idx="3553">
                  <c:v>0.002788136</c:v>
                </c:pt>
                <c:pt idx="3554">
                  <c:v>0.002789629</c:v>
                </c:pt>
                <c:pt idx="3555">
                  <c:v>0.002788559</c:v>
                </c:pt>
                <c:pt idx="3556">
                  <c:v>0.002787023</c:v>
                </c:pt>
                <c:pt idx="3557">
                  <c:v>0.002789398</c:v>
                </c:pt>
                <c:pt idx="3558">
                  <c:v>0.002789681</c:v>
                </c:pt>
                <c:pt idx="3559">
                  <c:v>0.00278861</c:v>
                </c:pt>
                <c:pt idx="3560">
                  <c:v>0.002791543</c:v>
                </c:pt>
                <c:pt idx="3561">
                  <c:v>0.002791361</c:v>
                </c:pt>
                <c:pt idx="3562">
                  <c:v>0.002793226</c:v>
                </c:pt>
                <c:pt idx="3563">
                  <c:v>0.002790013</c:v>
                </c:pt>
                <c:pt idx="3564">
                  <c:v>0.002790807</c:v>
                </c:pt>
                <c:pt idx="3565">
                  <c:v>0.002792673</c:v>
                </c:pt>
                <c:pt idx="3566">
                  <c:v>0.002793467</c:v>
                </c:pt>
                <c:pt idx="3567">
                  <c:v>0.002792722</c:v>
                </c:pt>
                <c:pt idx="3568">
                  <c:v>0.002794864</c:v>
                </c:pt>
                <c:pt idx="3569">
                  <c:v>0.002794633</c:v>
                </c:pt>
                <c:pt idx="3570">
                  <c:v>0.002792168</c:v>
                </c:pt>
                <c:pt idx="3571">
                  <c:v>0.002791052</c:v>
                </c:pt>
                <c:pt idx="3572">
                  <c:v>0.002794126</c:v>
                </c:pt>
                <c:pt idx="3573">
                  <c:v>0.002795576</c:v>
                </c:pt>
                <c:pt idx="3574">
                  <c:v>0.002796321</c:v>
                </c:pt>
                <c:pt idx="3575">
                  <c:v>0.002795159</c:v>
                </c:pt>
                <c:pt idx="3576">
                  <c:v>0.00279586</c:v>
                </c:pt>
                <c:pt idx="3577">
                  <c:v>0.002795954</c:v>
                </c:pt>
                <c:pt idx="3578">
                  <c:v>0.002795678</c:v>
                </c:pt>
                <c:pt idx="3579">
                  <c:v>0.002794466</c:v>
                </c:pt>
                <c:pt idx="3580">
                  <c:v>0.002796984</c:v>
                </c:pt>
                <c:pt idx="3581">
                  <c:v>0.002794795</c:v>
                </c:pt>
                <c:pt idx="3582">
                  <c:v>0.002796427</c:v>
                </c:pt>
                <c:pt idx="3583">
                  <c:v>0.002796385</c:v>
                </c:pt>
                <c:pt idx="3584">
                  <c:v>0.002799184</c:v>
                </c:pt>
                <c:pt idx="3585">
                  <c:v>0.002798863</c:v>
                </c:pt>
                <c:pt idx="3586">
                  <c:v>0.002795926</c:v>
                </c:pt>
                <c:pt idx="3587">
                  <c:v>0.002796392</c:v>
                </c:pt>
                <c:pt idx="3588">
                  <c:v>0.002797654</c:v>
                </c:pt>
                <c:pt idx="3589">
                  <c:v>0.002798821</c:v>
                </c:pt>
                <c:pt idx="3590">
                  <c:v>0.002799337</c:v>
                </c:pt>
                <c:pt idx="3591">
                  <c:v>0.002798454</c:v>
                </c:pt>
                <c:pt idx="3592">
                  <c:v>0.002801299</c:v>
                </c:pt>
                <c:pt idx="3593">
                  <c:v>0.002797943</c:v>
                </c:pt>
                <c:pt idx="3594">
                  <c:v>0.00280219</c:v>
                </c:pt>
                <c:pt idx="3595">
                  <c:v>0.002800933</c:v>
                </c:pt>
                <c:pt idx="3596">
                  <c:v>0.002800561</c:v>
                </c:pt>
                <c:pt idx="3597">
                  <c:v>0.002796271</c:v>
                </c:pt>
                <c:pt idx="3598">
                  <c:v>0.002800751</c:v>
                </c:pt>
                <c:pt idx="3599">
                  <c:v>0.002799587</c:v>
                </c:pt>
                <c:pt idx="3600">
                  <c:v>0.002799963</c:v>
                </c:pt>
                <c:pt idx="3601">
                  <c:v>0.002801737</c:v>
                </c:pt>
                <c:pt idx="3602">
                  <c:v>0.002803511</c:v>
                </c:pt>
                <c:pt idx="3603">
                  <c:v>0.002800903</c:v>
                </c:pt>
                <c:pt idx="3604">
                  <c:v>0.002801745</c:v>
                </c:pt>
                <c:pt idx="3605">
                  <c:v>0.002800065</c:v>
                </c:pt>
                <c:pt idx="3606">
                  <c:v>0.002800812</c:v>
                </c:pt>
                <c:pt idx="3607">
                  <c:v>0.002801703</c:v>
                </c:pt>
                <c:pt idx="3608">
                  <c:v>0.002799838</c:v>
                </c:pt>
                <c:pt idx="3609">
                  <c:v>0.002802641</c:v>
                </c:pt>
                <c:pt idx="3610">
                  <c:v>0.002803622</c:v>
                </c:pt>
                <c:pt idx="3611">
                  <c:v>0.002800729</c:v>
                </c:pt>
                <c:pt idx="3612">
                  <c:v>0.002802227</c:v>
                </c:pt>
                <c:pt idx="3613">
                  <c:v>0.00280176</c:v>
                </c:pt>
                <c:pt idx="3614">
                  <c:v>0.002804564</c:v>
                </c:pt>
                <c:pt idx="3615">
                  <c:v>0.00280382</c:v>
                </c:pt>
                <c:pt idx="3616">
                  <c:v>0.002804147</c:v>
                </c:pt>
                <c:pt idx="3617">
                  <c:v>0.002804477</c:v>
                </c:pt>
                <c:pt idx="3618">
                  <c:v>0.002804944</c:v>
                </c:pt>
                <c:pt idx="3619">
                  <c:v>0.002804387</c:v>
                </c:pt>
                <c:pt idx="3620">
                  <c:v>0.002806864</c:v>
                </c:pt>
                <c:pt idx="3621">
                  <c:v>0.002804717</c:v>
                </c:pt>
                <c:pt idx="3622">
                  <c:v>0.002806026</c:v>
                </c:pt>
                <c:pt idx="3623">
                  <c:v>0.002806361</c:v>
                </c:pt>
                <c:pt idx="3624">
                  <c:v>0.002808649</c:v>
                </c:pt>
                <c:pt idx="3625">
                  <c:v>0.00280492</c:v>
                </c:pt>
                <c:pt idx="3626">
                  <c:v>0.002805808</c:v>
                </c:pt>
                <c:pt idx="3627">
                  <c:v>0.002807068</c:v>
                </c:pt>
                <c:pt idx="3628">
                  <c:v>0.002809216</c:v>
                </c:pt>
                <c:pt idx="3629">
                  <c:v>0.002807961</c:v>
                </c:pt>
                <c:pt idx="3630">
                  <c:v>0.00280913</c:v>
                </c:pt>
                <c:pt idx="3631">
                  <c:v>0.002807357</c:v>
                </c:pt>
                <c:pt idx="3632">
                  <c:v>0.00280806</c:v>
                </c:pt>
                <c:pt idx="3633">
                  <c:v>0.002808015</c:v>
                </c:pt>
                <c:pt idx="3634">
                  <c:v>0.002810636</c:v>
                </c:pt>
                <c:pt idx="3635">
                  <c:v>0.00281199</c:v>
                </c:pt>
                <c:pt idx="3636">
                  <c:v>0.002807978</c:v>
                </c:pt>
                <c:pt idx="3637">
                  <c:v>0.00280938</c:v>
                </c:pt>
                <c:pt idx="3638">
                  <c:v>0.002812467</c:v>
                </c:pt>
                <c:pt idx="3639">
                  <c:v>0.002809996</c:v>
                </c:pt>
                <c:pt idx="3640">
                  <c:v>0.002810136</c:v>
                </c:pt>
                <c:pt idx="3641">
                  <c:v>0.002810514</c:v>
                </c:pt>
                <c:pt idx="3642">
                  <c:v>0.002810934</c:v>
                </c:pt>
                <c:pt idx="3643">
                  <c:v>0.002813929</c:v>
                </c:pt>
                <c:pt idx="3644">
                  <c:v>0.002811919</c:v>
                </c:pt>
                <c:pt idx="3645">
                  <c:v>0.002811506</c:v>
                </c:pt>
                <c:pt idx="3646">
                  <c:v>0.002812908</c:v>
                </c:pt>
                <c:pt idx="3647">
                  <c:v>0.002814406</c:v>
                </c:pt>
                <c:pt idx="3648">
                  <c:v>0.002810949</c:v>
                </c:pt>
                <c:pt idx="3649">
                  <c:v>0.002812918</c:v>
                </c:pt>
                <c:pt idx="3650">
                  <c:v>0.002811702</c:v>
                </c:pt>
                <c:pt idx="3651">
                  <c:v>0.00281432</c:v>
                </c:pt>
                <c:pt idx="3652">
                  <c:v>0.002812596</c:v>
                </c:pt>
                <c:pt idx="3653">
                  <c:v>0.002813299</c:v>
                </c:pt>
                <c:pt idx="3654">
                  <c:v>0.002813254</c:v>
                </c:pt>
                <c:pt idx="3655">
                  <c:v>0.00281354</c:v>
                </c:pt>
                <c:pt idx="3656">
                  <c:v>0.002815364</c:v>
                </c:pt>
                <c:pt idx="3657">
                  <c:v>0.002814288</c:v>
                </c:pt>
                <c:pt idx="3658">
                  <c:v>0.00281242</c:v>
                </c:pt>
                <c:pt idx="3659">
                  <c:v>0.002812283</c:v>
                </c:pt>
                <c:pt idx="3660">
                  <c:v>0.002813877</c:v>
                </c:pt>
                <c:pt idx="3661">
                  <c:v>0.002813972</c:v>
                </c:pt>
                <c:pt idx="3662">
                  <c:v>0.002816831</c:v>
                </c:pt>
                <c:pt idx="3663">
                  <c:v>0.002815007</c:v>
                </c:pt>
                <c:pt idx="3664">
                  <c:v>0.002815711</c:v>
                </c:pt>
                <c:pt idx="3665">
                  <c:v>0.002813699</c:v>
                </c:pt>
                <c:pt idx="3666">
                  <c:v>0.002815103</c:v>
                </c:pt>
                <c:pt idx="3667">
                  <c:v>0.002815711</c:v>
                </c:pt>
                <c:pt idx="3668">
                  <c:v>0.002816038</c:v>
                </c:pt>
                <c:pt idx="3669">
                  <c:v>0.002816319</c:v>
                </c:pt>
                <c:pt idx="3670">
                  <c:v>0.002816927</c:v>
                </c:pt>
                <c:pt idx="3671">
                  <c:v>0.00281737</c:v>
                </c:pt>
                <c:pt idx="3672">
                  <c:v>0.002817557</c:v>
                </c:pt>
                <c:pt idx="3673">
                  <c:v>0.002815404</c:v>
                </c:pt>
                <c:pt idx="3674">
                  <c:v>0.002816621</c:v>
                </c:pt>
                <c:pt idx="3675">
                  <c:v>0.002817099</c:v>
                </c:pt>
                <c:pt idx="3676">
                  <c:v>0.002818316</c:v>
                </c:pt>
                <c:pt idx="3677">
                  <c:v>0.002818316</c:v>
                </c:pt>
                <c:pt idx="3678">
                  <c:v>0.002818784</c:v>
                </c:pt>
                <c:pt idx="3679">
                  <c:v>0.002819252</c:v>
                </c:pt>
                <c:pt idx="3680">
                  <c:v>0.002820936</c:v>
                </c:pt>
                <c:pt idx="3681">
                  <c:v>0.002818602</c:v>
                </c:pt>
                <c:pt idx="3682">
                  <c:v>0.002818708</c:v>
                </c:pt>
                <c:pt idx="3683">
                  <c:v>0.00281881</c:v>
                </c:pt>
                <c:pt idx="3684">
                  <c:v>0.002820455</c:v>
                </c:pt>
                <c:pt idx="3685">
                  <c:v>0.002821531</c:v>
                </c:pt>
                <c:pt idx="3686">
                  <c:v>0.00282121</c:v>
                </c:pt>
                <c:pt idx="3687">
                  <c:v>0.002821538</c:v>
                </c:pt>
                <c:pt idx="3688">
                  <c:v>0.002821914</c:v>
                </c:pt>
                <c:pt idx="3689">
                  <c:v>0.002820324</c:v>
                </c:pt>
                <c:pt idx="3690">
                  <c:v>0.00282187</c:v>
                </c:pt>
                <c:pt idx="3691">
                  <c:v>0.002821825</c:v>
                </c:pt>
                <c:pt idx="3692">
                  <c:v>0.002823658</c:v>
                </c:pt>
                <c:pt idx="3693">
                  <c:v>0.002820943</c:v>
                </c:pt>
                <c:pt idx="3694">
                  <c:v>0.002821931</c:v>
                </c:pt>
                <c:pt idx="3695">
                  <c:v>0.002824463</c:v>
                </c:pt>
                <c:pt idx="3696">
                  <c:v>0.002822591</c:v>
                </c:pt>
                <c:pt idx="3697">
                  <c:v>0.002823724</c:v>
                </c:pt>
                <c:pt idx="3698">
                  <c:v>0.002824661</c:v>
                </c:pt>
                <c:pt idx="3699">
                  <c:v>0.002825598</c:v>
                </c:pt>
                <c:pt idx="3700">
                  <c:v>0.002824757</c:v>
                </c:pt>
                <c:pt idx="3701">
                  <c:v>0.002825089</c:v>
                </c:pt>
                <c:pt idx="3702">
                  <c:v>0.002823927</c:v>
                </c:pt>
                <c:pt idx="3703">
                  <c:v>0.00282716</c:v>
                </c:pt>
                <c:pt idx="3704">
                  <c:v>0.00282627</c:v>
                </c:pt>
                <c:pt idx="3705">
                  <c:v>0.002824306</c:v>
                </c:pt>
                <c:pt idx="3706">
                  <c:v>0.002825716</c:v>
                </c:pt>
                <c:pt idx="3707">
                  <c:v>0.002824406</c:v>
                </c:pt>
                <c:pt idx="3708">
                  <c:v>0.002824033</c:v>
                </c:pt>
                <c:pt idx="3709">
                  <c:v>0.0028261</c:v>
                </c:pt>
                <c:pt idx="3710">
                  <c:v>0.002824649</c:v>
                </c:pt>
                <c:pt idx="3711">
                  <c:v>0.002829955</c:v>
                </c:pt>
                <c:pt idx="3712">
                  <c:v>0.002828408</c:v>
                </c:pt>
                <c:pt idx="3713">
                  <c:v>0.002828035</c:v>
                </c:pt>
                <c:pt idx="3714">
                  <c:v>0.002829306</c:v>
                </c:pt>
                <c:pt idx="3715">
                  <c:v>0.002827477</c:v>
                </c:pt>
                <c:pt idx="3716">
                  <c:v>0.002825184</c:v>
                </c:pt>
                <c:pt idx="3717">
                  <c:v>0.002829177</c:v>
                </c:pt>
                <c:pt idx="3718">
                  <c:v>0.002827629</c:v>
                </c:pt>
                <c:pt idx="3719">
                  <c:v>0.002829177</c:v>
                </c:pt>
                <c:pt idx="3720">
                  <c:v>0.00282754</c:v>
                </c:pt>
                <c:pt idx="3721">
                  <c:v>0.002829749</c:v>
                </c:pt>
                <c:pt idx="3722">
                  <c:v>0.002827924</c:v>
                </c:pt>
                <c:pt idx="3723">
                  <c:v>0.002829239</c:v>
                </c:pt>
                <c:pt idx="3724">
                  <c:v>0.002830651</c:v>
                </c:pt>
                <c:pt idx="3725">
                  <c:v>0.002829246</c:v>
                </c:pt>
                <c:pt idx="3726">
                  <c:v>0.002829387</c:v>
                </c:pt>
                <c:pt idx="3727">
                  <c:v>0.002831127</c:v>
                </c:pt>
                <c:pt idx="3728">
                  <c:v>0.002834236</c:v>
                </c:pt>
                <c:pt idx="3729">
                  <c:v>0.002832315</c:v>
                </c:pt>
                <c:pt idx="3730">
                  <c:v>0.002831704</c:v>
                </c:pt>
                <c:pt idx="3731">
                  <c:v>0.002826777</c:v>
                </c:pt>
                <c:pt idx="3732">
                  <c:v>0.002829827</c:v>
                </c:pt>
                <c:pt idx="3733">
                  <c:v>0.0028288</c:v>
                </c:pt>
                <c:pt idx="3734">
                  <c:v>0.002831575</c:v>
                </c:pt>
                <c:pt idx="3735">
                  <c:v>0.002829043</c:v>
                </c:pt>
                <c:pt idx="3736">
                  <c:v>0.002833502</c:v>
                </c:pt>
                <c:pt idx="3737">
                  <c:v>0.002832711</c:v>
                </c:pt>
                <c:pt idx="3738">
                  <c:v>0.002832807</c:v>
                </c:pt>
                <c:pt idx="3739">
                  <c:v>0.002831688</c:v>
                </c:pt>
                <c:pt idx="3740">
                  <c:v>0.002832486</c:v>
                </c:pt>
                <c:pt idx="3741">
                  <c:v>0.002833289</c:v>
                </c:pt>
                <c:pt idx="3742">
                  <c:v>0.002836014</c:v>
                </c:pt>
                <c:pt idx="3743">
                  <c:v>0.002834986</c:v>
                </c:pt>
                <c:pt idx="3744">
                  <c:v>0.002831418</c:v>
                </c:pt>
                <c:pt idx="3745">
                  <c:v>0.002837248</c:v>
                </c:pt>
                <c:pt idx="3746">
                  <c:v>0.002835275</c:v>
                </c:pt>
                <c:pt idx="3747">
                  <c:v>0.002834388</c:v>
                </c:pt>
                <c:pt idx="3748">
                  <c:v>0.002835564</c:v>
                </c:pt>
                <c:pt idx="3749">
                  <c:v>0.002834489</c:v>
                </c:pt>
                <c:pt idx="3750">
                  <c:v>0.002835196</c:v>
                </c:pt>
                <c:pt idx="3751">
                  <c:v>0.002837216</c:v>
                </c:pt>
                <c:pt idx="3752">
                  <c:v>0.002838071</c:v>
                </c:pt>
                <c:pt idx="3753">
                  <c:v>0.002835537</c:v>
                </c:pt>
                <c:pt idx="3754">
                  <c:v>0.002838593</c:v>
                </c:pt>
                <c:pt idx="3755">
                  <c:v>0.002840052</c:v>
                </c:pt>
                <c:pt idx="3756">
                  <c:v>0.002838084</c:v>
                </c:pt>
                <c:pt idx="3757">
                  <c:v>0.002837525</c:v>
                </c:pt>
                <c:pt idx="3758">
                  <c:v>0.002838843</c:v>
                </c:pt>
                <c:pt idx="3759">
                  <c:v>0.002837203</c:v>
                </c:pt>
                <c:pt idx="3760">
                  <c:v>0.002836597</c:v>
                </c:pt>
                <c:pt idx="3761">
                  <c:v>0.00284125</c:v>
                </c:pt>
                <c:pt idx="3762">
                  <c:v>0.002837774</c:v>
                </c:pt>
                <c:pt idx="3763">
                  <c:v>0.002840137</c:v>
                </c:pt>
                <c:pt idx="3764">
                  <c:v>0.002839338</c:v>
                </c:pt>
                <c:pt idx="3765">
                  <c:v>0.002838779</c:v>
                </c:pt>
                <c:pt idx="3766">
                  <c:v>0.002836713</c:v>
                </c:pt>
                <c:pt idx="3767">
                  <c:v>0.002839628</c:v>
                </c:pt>
                <c:pt idx="3768">
                  <c:v>0.002839069</c:v>
                </c:pt>
                <c:pt idx="3769">
                  <c:v>0.002838695</c:v>
                </c:pt>
                <c:pt idx="3770">
                  <c:v>0.002842132</c:v>
                </c:pt>
                <c:pt idx="3771">
                  <c:v>0.00283847</c:v>
                </c:pt>
                <c:pt idx="3772">
                  <c:v>0.002839744</c:v>
                </c:pt>
                <c:pt idx="3773">
                  <c:v>0.002844031</c:v>
                </c:pt>
                <c:pt idx="3774">
                  <c:v>0.002841398</c:v>
                </c:pt>
                <c:pt idx="3775">
                  <c:v>0.002840883</c:v>
                </c:pt>
                <c:pt idx="3776">
                  <c:v>0.002840698</c:v>
                </c:pt>
                <c:pt idx="3777">
                  <c:v>0.002842396</c:v>
                </c:pt>
                <c:pt idx="3778">
                  <c:v>0.002841128</c:v>
                </c:pt>
                <c:pt idx="3779">
                  <c:v>0.002842493</c:v>
                </c:pt>
                <c:pt idx="3780">
                  <c:v>0.002841881</c:v>
                </c:pt>
                <c:pt idx="3781">
                  <c:v>0.002841128</c:v>
                </c:pt>
                <c:pt idx="3782">
                  <c:v>0.002843292</c:v>
                </c:pt>
                <c:pt idx="3783">
                  <c:v>0.002839769</c:v>
                </c:pt>
                <c:pt idx="3784">
                  <c:v>0.002844163</c:v>
                </c:pt>
                <c:pt idx="3785">
                  <c:v>0.002842751</c:v>
                </c:pt>
                <c:pt idx="3786">
                  <c:v>0.002845386</c:v>
                </c:pt>
                <c:pt idx="3787">
                  <c:v>0.002844163</c:v>
                </c:pt>
                <c:pt idx="3788">
                  <c:v>0.002841198</c:v>
                </c:pt>
                <c:pt idx="3789">
                  <c:v>0.002843789</c:v>
                </c:pt>
                <c:pt idx="3790">
                  <c:v>0.002845161</c:v>
                </c:pt>
                <c:pt idx="3791">
                  <c:v>0.002846244</c:v>
                </c:pt>
                <c:pt idx="3792">
                  <c:v>0.002845496</c:v>
                </c:pt>
                <c:pt idx="3793">
                  <c:v>0.002845214</c:v>
                </c:pt>
                <c:pt idx="3794">
                  <c:v>0.002845496</c:v>
                </c:pt>
                <c:pt idx="3795">
                  <c:v>0.002843151</c:v>
                </c:pt>
                <c:pt idx="3796">
                  <c:v>0.00284598</c:v>
                </c:pt>
                <c:pt idx="3797">
                  <c:v>0.002842921</c:v>
                </c:pt>
                <c:pt idx="3798">
                  <c:v>0.002845368</c:v>
                </c:pt>
                <c:pt idx="3799">
                  <c:v>0.002845368</c:v>
                </c:pt>
                <c:pt idx="3800">
                  <c:v>0.002844994</c:v>
                </c:pt>
                <c:pt idx="3801">
                  <c:v>0.002845847</c:v>
                </c:pt>
                <c:pt idx="3802">
                  <c:v>0.002844814</c:v>
                </c:pt>
                <c:pt idx="3803">
                  <c:v>0.002844126</c:v>
                </c:pt>
                <c:pt idx="3804">
                  <c:v>0.00284686</c:v>
                </c:pt>
                <c:pt idx="3805">
                  <c:v>0.002846389</c:v>
                </c:pt>
                <c:pt idx="3806">
                  <c:v>0.002845073</c:v>
                </c:pt>
                <c:pt idx="3807">
                  <c:v>0.002845782</c:v>
                </c:pt>
                <c:pt idx="3808">
                  <c:v>0.002847763</c:v>
                </c:pt>
                <c:pt idx="3809">
                  <c:v>0.002847292</c:v>
                </c:pt>
                <c:pt idx="3810">
                  <c:v>0.002846777</c:v>
                </c:pt>
                <c:pt idx="3811">
                  <c:v>0.00284753</c:v>
                </c:pt>
                <c:pt idx="3812">
                  <c:v>0.002846266</c:v>
                </c:pt>
                <c:pt idx="3813">
                  <c:v>0.002845662</c:v>
                </c:pt>
                <c:pt idx="3814">
                  <c:v>0.002846997</c:v>
                </c:pt>
                <c:pt idx="3815">
                  <c:v>0.002847327</c:v>
                </c:pt>
                <c:pt idx="3816">
                  <c:v>0.002847138</c:v>
                </c:pt>
                <c:pt idx="3817">
                  <c:v>0.002849547</c:v>
                </c:pt>
                <c:pt idx="3818">
                  <c:v>0.002847005</c:v>
                </c:pt>
                <c:pt idx="3819">
                  <c:v>0.002850495</c:v>
                </c:pt>
                <c:pt idx="3820">
                  <c:v>0.002847715</c:v>
                </c:pt>
                <c:pt idx="3821">
                  <c:v>0.00284927</c:v>
                </c:pt>
                <c:pt idx="3822">
                  <c:v>0.002849741</c:v>
                </c:pt>
                <c:pt idx="3823">
                  <c:v>0.002851578</c:v>
                </c:pt>
                <c:pt idx="3824">
                  <c:v>0.002850575</c:v>
                </c:pt>
                <c:pt idx="3825">
                  <c:v>0.002850963</c:v>
                </c:pt>
                <c:pt idx="3826">
                  <c:v>0.002851718</c:v>
                </c:pt>
                <c:pt idx="3827">
                  <c:v>0.002851435</c:v>
                </c:pt>
                <c:pt idx="3828">
                  <c:v>0.002852661</c:v>
                </c:pt>
                <c:pt idx="3829">
                  <c:v>0.002851074</c:v>
                </c:pt>
                <c:pt idx="3830">
                  <c:v>0.002852159</c:v>
                </c:pt>
                <c:pt idx="3831">
                  <c:v>0.002853102</c:v>
                </c:pt>
                <c:pt idx="3832">
                  <c:v>0.002853155</c:v>
                </c:pt>
                <c:pt idx="3833">
                  <c:v>0.002852786</c:v>
                </c:pt>
                <c:pt idx="3834">
                  <c:v>0.002852556</c:v>
                </c:pt>
                <c:pt idx="3835">
                  <c:v>0.002855159</c:v>
                </c:pt>
                <c:pt idx="3836">
                  <c:v>0.002855922</c:v>
                </c:pt>
                <c:pt idx="3837">
                  <c:v>0.002857149</c:v>
                </c:pt>
                <c:pt idx="3838">
                  <c:v>0.002853047</c:v>
                </c:pt>
                <c:pt idx="3839">
                  <c:v>0.002854896</c:v>
                </c:pt>
                <c:pt idx="3840">
                  <c:v>0.002857022</c:v>
                </c:pt>
                <c:pt idx="3841">
                  <c:v>0.002857075</c:v>
                </c:pt>
                <c:pt idx="3842">
                  <c:v>0.002855801</c:v>
                </c:pt>
                <c:pt idx="3843">
                  <c:v>0.0028542</c:v>
                </c:pt>
                <c:pt idx="3844">
                  <c:v>0.002856609</c:v>
                </c:pt>
                <c:pt idx="3845">
                  <c:v>0.002856999</c:v>
                </c:pt>
                <c:pt idx="3846">
                  <c:v>0.002857052</c:v>
                </c:pt>
                <c:pt idx="3847">
                  <c:v>0.002855022</c:v>
                </c:pt>
                <c:pt idx="3848">
                  <c:v>0.002857255</c:v>
                </c:pt>
                <c:pt idx="3849">
                  <c:v>0.002858341</c:v>
                </c:pt>
                <c:pt idx="3850">
                  <c:v>0.002856033</c:v>
                </c:pt>
                <c:pt idx="3851">
                  <c:v>0.002855561</c:v>
                </c:pt>
                <c:pt idx="3852">
                  <c:v>0.002856175</c:v>
                </c:pt>
                <c:pt idx="3853">
                  <c:v>0.002855381</c:v>
                </c:pt>
                <c:pt idx="3854">
                  <c:v>0.002858167</c:v>
                </c:pt>
                <c:pt idx="3855">
                  <c:v>0.002858648</c:v>
                </c:pt>
                <c:pt idx="3856">
                  <c:v>0.00285804</c:v>
                </c:pt>
                <c:pt idx="3857">
                  <c:v>0.002859038</c:v>
                </c:pt>
                <c:pt idx="3858">
                  <c:v>0.00285933</c:v>
                </c:pt>
                <c:pt idx="3859">
                  <c:v>0.002858152</c:v>
                </c:pt>
                <c:pt idx="3860">
                  <c:v>0.002860281</c:v>
                </c:pt>
                <c:pt idx="3861">
                  <c:v>0.002858347</c:v>
                </c:pt>
                <c:pt idx="3862">
                  <c:v>0.002859014</c:v>
                </c:pt>
                <c:pt idx="3863">
                  <c:v>0.002857455</c:v>
                </c:pt>
                <c:pt idx="3864">
                  <c:v>0.00285765</c:v>
                </c:pt>
                <c:pt idx="3865">
                  <c:v>0.002859823</c:v>
                </c:pt>
                <c:pt idx="3866">
                  <c:v>0.002858595</c:v>
                </c:pt>
                <c:pt idx="3867">
                  <c:v>0.002859067</c:v>
                </c:pt>
                <c:pt idx="3868">
                  <c:v>0.002859681</c:v>
                </c:pt>
                <c:pt idx="3869">
                  <c:v>0.002857839</c:v>
                </c:pt>
                <c:pt idx="3870">
                  <c:v>0.002859404</c:v>
                </c:pt>
                <c:pt idx="3871">
                  <c:v>0.002858798</c:v>
                </c:pt>
                <c:pt idx="3872">
                  <c:v>0.002856908</c:v>
                </c:pt>
                <c:pt idx="3873">
                  <c:v>0.002860311</c:v>
                </c:pt>
                <c:pt idx="3874">
                  <c:v>0.002858609</c:v>
                </c:pt>
                <c:pt idx="3875">
                  <c:v>0.002857523</c:v>
                </c:pt>
                <c:pt idx="3876">
                  <c:v>0.002861159</c:v>
                </c:pt>
                <c:pt idx="3877">
                  <c:v>0.002863334</c:v>
                </c:pt>
                <c:pt idx="3878">
                  <c:v>0.002861963</c:v>
                </c:pt>
                <c:pt idx="3879">
                  <c:v>0.002863724</c:v>
                </c:pt>
                <c:pt idx="3880">
                  <c:v>0.002862451</c:v>
                </c:pt>
                <c:pt idx="3881">
                  <c:v>0.00286374</c:v>
                </c:pt>
                <c:pt idx="3882">
                  <c:v>0.002862037</c:v>
                </c:pt>
                <c:pt idx="3883">
                  <c:v>0.002862232</c:v>
                </c:pt>
                <c:pt idx="3884">
                  <c:v>0.002863651</c:v>
                </c:pt>
                <c:pt idx="3885">
                  <c:v>0.002866539</c:v>
                </c:pt>
                <c:pt idx="3886">
                  <c:v>0.002866593</c:v>
                </c:pt>
                <c:pt idx="3887">
                  <c:v>0.00286693</c:v>
                </c:pt>
                <c:pt idx="3888">
                  <c:v>0.002866316</c:v>
                </c:pt>
                <c:pt idx="3889">
                  <c:v>0.002865574</c:v>
                </c:pt>
                <c:pt idx="3890">
                  <c:v>0.00286823</c:v>
                </c:pt>
                <c:pt idx="3891">
                  <c:v>0.002866249</c:v>
                </c:pt>
                <c:pt idx="3892">
                  <c:v>0.002865401</c:v>
                </c:pt>
                <c:pt idx="3893">
                  <c:v>0.002866445</c:v>
                </c:pt>
                <c:pt idx="3894">
                  <c:v>0.002867016</c:v>
                </c:pt>
                <c:pt idx="3895">
                  <c:v>0.002865079</c:v>
                </c:pt>
                <c:pt idx="3896">
                  <c:v>0.002866656</c:v>
                </c:pt>
                <c:pt idx="3897">
                  <c:v>0.002867461</c:v>
                </c:pt>
                <c:pt idx="3898">
                  <c:v>0.002867227</c:v>
                </c:pt>
                <c:pt idx="3899">
                  <c:v>0.002867183</c:v>
                </c:pt>
                <c:pt idx="3900">
                  <c:v>0.002868619</c:v>
                </c:pt>
                <c:pt idx="3901">
                  <c:v>0.002867394</c:v>
                </c:pt>
                <c:pt idx="3902">
                  <c:v>0.002866637</c:v>
                </c:pt>
                <c:pt idx="3903">
                  <c:v>0.002869812</c:v>
                </c:pt>
                <c:pt idx="3904">
                  <c:v>0.002868777</c:v>
                </c:pt>
                <c:pt idx="3905">
                  <c:v>0.002865472</c:v>
                </c:pt>
                <c:pt idx="3906">
                  <c:v>0.002868929</c:v>
                </c:pt>
                <c:pt idx="3907">
                  <c:v>0.002867982</c:v>
                </c:pt>
                <c:pt idx="3908">
                  <c:v>0.002868793</c:v>
                </c:pt>
                <c:pt idx="3909">
                  <c:v>0.00287041</c:v>
                </c:pt>
                <c:pt idx="3910">
                  <c:v>0.002867615</c:v>
                </c:pt>
                <c:pt idx="3911">
                  <c:v>0.002866819</c:v>
                </c:pt>
                <c:pt idx="3912">
                  <c:v>0.002869014</c:v>
                </c:pt>
                <c:pt idx="3913">
                  <c:v>0.002870012</c:v>
                </c:pt>
                <c:pt idx="3914">
                  <c:v>0.002870486</c:v>
                </c:pt>
                <c:pt idx="3915">
                  <c:v>0.002868218</c:v>
                </c:pt>
                <c:pt idx="3916">
                  <c:v>0.002869504</c:v>
                </c:pt>
                <c:pt idx="3917">
                  <c:v>0.002869744</c:v>
                </c:pt>
                <c:pt idx="3918">
                  <c:v>0.002874059</c:v>
                </c:pt>
                <c:pt idx="3919">
                  <c:v>0.002871466</c:v>
                </c:pt>
                <c:pt idx="3920">
                  <c:v>0.002872272</c:v>
                </c:pt>
                <c:pt idx="3921">
                  <c:v>0.002869902</c:v>
                </c:pt>
                <c:pt idx="3922">
                  <c:v>0.0028711</c:v>
                </c:pt>
                <c:pt idx="3923">
                  <c:v>0.002872572</c:v>
                </c:pt>
                <c:pt idx="3924">
                  <c:v>0.002873378</c:v>
                </c:pt>
                <c:pt idx="3925">
                  <c:v>0.002872538</c:v>
                </c:pt>
                <c:pt idx="3926">
                  <c:v>0.002873252</c:v>
                </c:pt>
                <c:pt idx="3927">
                  <c:v>0.00287141</c:v>
                </c:pt>
                <c:pt idx="3928">
                  <c:v>0.002873449</c:v>
                </c:pt>
                <c:pt idx="3929">
                  <c:v>0.00287293</c:v>
                </c:pt>
                <c:pt idx="3930">
                  <c:v>0.0028746</c:v>
                </c:pt>
                <c:pt idx="3931">
                  <c:v>0.002875216</c:v>
                </c:pt>
                <c:pt idx="3932">
                  <c:v>0.002873715</c:v>
                </c:pt>
                <c:pt idx="3933">
                  <c:v>0.002872865</c:v>
                </c:pt>
                <c:pt idx="3934">
                  <c:v>0.002874867</c:v>
                </c:pt>
                <c:pt idx="3935">
                  <c:v>0.002873874</c:v>
                </c:pt>
                <c:pt idx="3936">
                  <c:v>0.002874965</c:v>
                </c:pt>
                <c:pt idx="3937">
                  <c:v>0.002872031</c:v>
                </c:pt>
                <c:pt idx="3938">
                  <c:v>0.002872515</c:v>
                </c:pt>
                <c:pt idx="3939">
                  <c:v>0.002874507</c:v>
                </c:pt>
                <c:pt idx="3940">
                  <c:v>0.002871287</c:v>
                </c:pt>
                <c:pt idx="3941">
                  <c:v>0.002876412</c:v>
                </c:pt>
                <c:pt idx="3942">
                  <c:v>0.002873612</c:v>
                </c:pt>
                <c:pt idx="3943">
                  <c:v>0.00287652</c:v>
                </c:pt>
                <c:pt idx="3944">
                  <c:v>0.002877862</c:v>
                </c:pt>
                <c:pt idx="3945">
                  <c:v>0.002878388</c:v>
                </c:pt>
                <c:pt idx="3946">
                  <c:v>0.002876967</c:v>
                </c:pt>
                <c:pt idx="3947">
                  <c:v>0.002877879</c:v>
                </c:pt>
                <c:pt idx="3948">
                  <c:v>0.00287617</c:v>
                </c:pt>
                <c:pt idx="3949">
                  <c:v>0.002878218</c:v>
                </c:pt>
                <c:pt idx="3950">
                  <c:v>0.002876275</c:v>
                </c:pt>
                <c:pt idx="3951">
                  <c:v>0.002876608</c:v>
                </c:pt>
                <c:pt idx="3952">
                  <c:v>0.002877618</c:v>
                </c:pt>
                <c:pt idx="3953">
                  <c:v>0.002875488</c:v>
                </c:pt>
                <c:pt idx="3954">
                  <c:v>0.002880759</c:v>
                </c:pt>
                <c:pt idx="3955">
                  <c:v>0.002878147</c:v>
                </c:pt>
                <c:pt idx="3956">
                  <c:v>0.002878147</c:v>
                </c:pt>
                <c:pt idx="3957">
                  <c:v>0.002877197</c:v>
                </c:pt>
                <c:pt idx="3958">
                  <c:v>0.002877815</c:v>
                </c:pt>
                <c:pt idx="3959">
                  <c:v>0.00288042</c:v>
                </c:pt>
                <c:pt idx="3960">
                  <c:v>0.002878951</c:v>
                </c:pt>
                <c:pt idx="3961">
                  <c:v>0.002879569</c:v>
                </c:pt>
                <c:pt idx="3962">
                  <c:v>0.002881896</c:v>
                </c:pt>
                <c:pt idx="3963">
                  <c:v>0.002881279</c:v>
                </c:pt>
                <c:pt idx="3964">
                  <c:v>0.002879711</c:v>
                </c:pt>
                <c:pt idx="3965">
                  <c:v>0.002882846</c:v>
                </c:pt>
                <c:pt idx="3966">
                  <c:v>0.002877668</c:v>
                </c:pt>
                <c:pt idx="3967">
                  <c:v>0.002876766</c:v>
                </c:pt>
                <c:pt idx="3968">
                  <c:v>0.002879426</c:v>
                </c:pt>
                <c:pt idx="3969">
                  <c:v>0.002877383</c:v>
                </c:pt>
                <c:pt idx="3970">
                  <c:v>0.002883886</c:v>
                </c:pt>
                <c:pt idx="3971">
                  <c:v>0.002882909</c:v>
                </c:pt>
                <c:pt idx="3972">
                  <c:v>0.00288092</c:v>
                </c:pt>
                <c:pt idx="3973">
                  <c:v>0.002881976</c:v>
                </c:pt>
                <c:pt idx="3974">
                  <c:v>0.002883599</c:v>
                </c:pt>
                <c:pt idx="3975">
                  <c:v>0.002883087</c:v>
                </c:pt>
                <c:pt idx="3976">
                  <c:v>0.002879521</c:v>
                </c:pt>
                <c:pt idx="3977">
                  <c:v>0.002880479</c:v>
                </c:pt>
                <c:pt idx="3978">
                  <c:v>0.002885804</c:v>
                </c:pt>
                <c:pt idx="3979">
                  <c:v>0.002883814</c:v>
                </c:pt>
                <c:pt idx="3980">
                  <c:v>0.002880254</c:v>
                </c:pt>
                <c:pt idx="3981">
                  <c:v>0.002885401</c:v>
                </c:pt>
                <c:pt idx="3982">
                  <c:v>0.002882602</c:v>
                </c:pt>
                <c:pt idx="3983">
                  <c:v>0.002881841</c:v>
                </c:pt>
                <c:pt idx="3984">
                  <c:v>0.002884987</c:v>
                </c:pt>
                <c:pt idx="3985">
                  <c:v>0.002883608</c:v>
                </c:pt>
                <c:pt idx="3986">
                  <c:v>0.002884522</c:v>
                </c:pt>
                <c:pt idx="3987">
                  <c:v>0.002885053</c:v>
                </c:pt>
                <c:pt idx="3988">
                  <c:v>0.002883292</c:v>
                </c:pt>
                <c:pt idx="3989">
                  <c:v>0.002888632</c:v>
                </c:pt>
                <c:pt idx="3990">
                  <c:v>0.002886066</c:v>
                </c:pt>
                <c:pt idx="3991">
                  <c:v>0.002883554</c:v>
                </c:pt>
                <c:pt idx="3992">
                  <c:v>0.002885275</c:v>
                </c:pt>
                <c:pt idx="3993">
                  <c:v>0.002887995</c:v>
                </c:pt>
                <c:pt idx="3994">
                  <c:v>0.002884809</c:v>
                </c:pt>
                <c:pt idx="3995">
                  <c:v>0.00288567</c:v>
                </c:pt>
                <c:pt idx="3996">
                  <c:v>0.002890016</c:v>
                </c:pt>
                <c:pt idx="3997">
                  <c:v>0.002887591</c:v>
                </c:pt>
                <c:pt idx="3998">
                  <c:v>0.002887925</c:v>
                </c:pt>
                <c:pt idx="3999">
                  <c:v>0.002887943</c:v>
                </c:pt>
                <c:pt idx="4000">
                  <c:v>0.002885895</c:v>
                </c:pt>
                <c:pt idx="4001">
                  <c:v>0.002887287</c:v>
                </c:pt>
                <c:pt idx="4002">
                  <c:v>0.002885814</c:v>
                </c:pt>
                <c:pt idx="4003">
                  <c:v>0.002888821</c:v>
                </c:pt>
                <c:pt idx="4004">
                  <c:v>0.002890349</c:v>
                </c:pt>
                <c:pt idx="4005">
                  <c:v>0.002887118</c:v>
                </c:pt>
                <c:pt idx="4006">
                  <c:v>0.002888132</c:v>
                </c:pt>
                <c:pt idx="4007">
                  <c:v>0.002888608</c:v>
                </c:pt>
                <c:pt idx="4008">
                  <c:v>0.002887996</c:v>
                </c:pt>
                <c:pt idx="4009">
                  <c:v>0.002886901</c:v>
                </c:pt>
                <c:pt idx="4010">
                  <c:v>0.002889202</c:v>
                </c:pt>
                <c:pt idx="4011">
                  <c:v>0.002889011</c:v>
                </c:pt>
                <c:pt idx="4012">
                  <c:v>0.002889209</c:v>
                </c:pt>
                <c:pt idx="4013">
                  <c:v>0.002890316</c:v>
                </c:pt>
                <c:pt idx="4014">
                  <c:v>0.002890224</c:v>
                </c:pt>
                <c:pt idx="4015">
                  <c:v>0.002892471</c:v>
                </c:pt>
                <c:pt idx="4016">
                  <c:v>0.002892094</c:v>
                </c:pt>
                <c:pt idx="4017">
                  <c:v>0.002890198</c:v>
                </c:pt>
                <c:pt idx="4018">
                  <c:v>0.002890297</c:v>
                </c:pt>
                <c:pt idx="4019">
                  <c:v>0.002891881</c:v>
                </c:pt>
                <c:pt idx="4020">
                  <c:v>0.002891701</c:v>
                </c:pt>
                <c:pt idx="4021">
                  <c:v>0.002893902</c:v>
                </c:pt>
                <c:pt idx="4022">
                  <c:v>0.002893616</c:v>
                </c:pt>
                <c:pt idx="4023">
                  <c:v>0.002891287</c:v>
                </c:pt>
                <c:pt idx="4024">
                  <c:v>0.002892197</c:v>
                </c:pt>
                <c:pt idx="4025">
                  <c:v>0.002890722</c:v>
                </c:pt>
                <c:pt idx="4026">
                  <c:v>0.00289278</c:v>
                </c:pt>
                <c:pt idx="4027">
                  <c:v>0.002890505</c:v>
                </c:pt>
                <c:pt idx="4028">
                  <c:v>0.002893187</c:v>
                </c:pt>
                <c:pt idx="4029">
                  <c:v>0.002895382</c:v>
                </c:pt>
                <c:pt idx="4030">
                  <c:v>0.00289529</c:v>
                </c:pt>
                <c:pt idx="4031">
                  <c:v>0.00289129</c:v>
                </c:pt>
                <c:pt idx="4032">
                  <c:v>0.002894446</c:v>
                </c:pt>
                <c:pt idx="4033">
                  <c:v>0.002891965</c:v>
                </c:pt>
                <c:pt idx="4034">
                  <c:v>0.002892883</c:v>
                </c:pt>
                <c:pt idx="4035">
                  <c:v>0.002893657</c:v>
                </c:pt>
                <c:pt idx="4036">
                  <c:v>0.002892002</c:v>
                </c:pt>
                <c:pt idx="4037">
                  <c:v>0.002895915</c:v>
                </c:pt>
                <c:pt idx="4038">
                  <c:v>0.002892578</c:v>
                </c:pt>
                <c:pt idx="4039">
                  <c:v>0.002895394</c:v>
                </c:pt>
                <c:pt idx="4040">
                  <c:v>0.002894072</c:v>
                </c:pt>
                <c:pt idx="4041">
                  <c:v>0.002892262</c:v>
                </c:pt>
                <c:pt idx="4042">
                  <c:v>0.002898428</c:v>
                </c:pt>
                <c:pt idx="4043">
                  <c:v>0.002895909</c:v>
                </c:pt>
                <c:pt idx="4044">
                  <c:v>0.002896629</c:v>
                </c:pt>
                <c:pt idx="4045">
                  <c:v>0.002896441</c:v>
                </c:pt>
                <c:pt idx="4046">
                  <c:v>0.00289383</c:v>
                </c:pt>
                <c:pt idx="4047">
                  <c:v>0.002897746</c:v>
                </c:pt>
                <c:pt idx="4048">
                  <c:v>0.002898044</c:v>
                </c:pt>
                <c:pt idx="4049">
                  <c:v>0.002898955</c:v>
                </c:pt>
                <c:pt idx="4050">
                  <c:v>0.002896145</c:v>
                </c:pt>
                <c:pt idx="4051">
                  <c:v>0.002897963</c:v>
                </c:pt>
                <c:pt idx="4052">
                  <c:v>0.0028962</c:v>
                </c:pt>
                <c:pt idx="4053">
                  <c:v>0.002897453</c:v>
                </c:pt>
                <c:pt idx="4054">
                  <c:v>0.002899471</c:v>
                </c:pt>
                <c:pt idx="4055">
                  <c:v>0.002899427</c:v>
                </c:pt>
                <c:pt idx="4056">
                  <c:v>0.002896759</c:v>
                </c:pt>
                <c:pt idx="4057">
                  <c:v>0.002899247</c:v>
                </c:pt>
                <c:pt idx="4058">
                  <c:v>0.002899211</c:v>
                </c:pt>
                <c:pt idx="4059">
                  <c:v>0.002897211</c:v>
                </c:pt>
                <c:pt idx="4060">
                  <c:v>0.002900708</c:v>
                </c:pt>
                <c:pt idx="4061">
                  <c:v>0.002899708</c:v>
                </c:pt>
                <c:pt idx="4062">
                  <c:v>0.002898565</c:v>
                </c:pt>
                <c:pt idx="4063">
                  <c:v>0.002897763</c:v>
                </c:pt>
                <c:pt idx="4064">
                  <c:v>0.002901316</c:v>
                </c:pt>
                <c:pt idx="4065">
                  <c:v>0.002898448</c:v>
                </c:pt>
                <c:pt idx="4066">
                  <c:v>0.002898838</c:v>
                </c:pt>
                <c:pt idx="4067">
                  <c:v>0.002901515</c:v>
                </c:pt>
                <c:pt idx="4068">
                  <c:v>0.002899459</c:v>
                </c:pt>
                <c:pt idx="4069">
                  <c:v>0.002900846</c:v>
                </c:pt>
                <c:pt idx="4070">
                  <c:v>0.002901324</c:v>
                </c:pt>
                <c:pt idx="4071">
                  <c:v>0.002902336</c:v>
                </c:pt>
                <c:pt idx="4072">
                  <c:v>0.002902623</c:v>
                </c:pt>
                <c:pt idx="4073">
                  <c:v>0.002901045</c:v>
                </c:pt>
                <c:pt idx="4074">
                  <c:v>0.002901714</c:v>
                </c:pt>
                <c:pt idx="4075">
                  <c:v>0.002897937</c:v>
                </c:pt>
                <c:pt idx="4076">
                  <c:v>0.002900423</c:v>
                </c:pt>
                <c:pt idx="4077">
                  <c:v>0.002899801</c:v>
                </c:pt>
                <c:pt idx="4078">
                  <c:v>0.00290028</c:v>
                </c:pt>
                <c:pt idx="4079">
                  <c:v>0.002903132</c:v>
                </c:pt>
                <c:pt idx="4080">
                  <c:v>0.002904391</c:v>
                </c:pt>
                <c:pt idx="4081">
                  <c:v>0.002902488</c:v>
                </c:pt>
                <c:pt idx="4082">
                  <c:v>0.002901487</c:v>
                </c:pt>
                <c:pt idx="4083">
                  <c:v>0.002900298</c:v>
                </c:pt>
                <c:pt idx="4084">
                  <c:v>0.002903409</c:v>
                </c:pt>
                <c:pt idx="4085">
                  <c:v>0.002905432</c:v>
                </c:pt>
                <c:pt idx="4086">
                  <c:v>0.002904821</c:v>
                </c:pt>
                <c:pt idx="4087">
                  <c:v>0.002904107</c:v>
                </c:pt>
                <c:pt idx="4088">
                  <c:v>0.00290364</c:v>
                </c:pt>
                <c:pt idx="4089">
                  <c:v>0.002905084</c:v>
                </c:pt>
                <c:pt idx="4090">
                  <c:v>0.00290672</c:v>
                </c:pt>
                <c:pt idx="4091">
                  <c:v>0.002905906</c:v>
                </c:pt>
                <c:pt idx="4092">
                  <c:v>0.002906397</c:v>
                </c:pt>
                <c:pt idx="4093">
                  <c:v>0.002906883</c:v>
                </c:pt>
                <c:pt idx="4094">
                  <c:v>0.002907941</c:v>
                </c:pt>
                <c:pt idx="4095">
                  <c:v>0.00290943</c:v>
                </c:pt>
                <c:pt idx="4096">
                  <c:v>0.002905658</c:v>
                </c:pt>
                <c:pt idx="4097">
                  <c:v>0.002908496</c:v>
                </c:pt>
                <c:pt idx="4098">
                  <c:v>0.002906157</c:v>
                </c:pt>
                <c:pt idx="4099">
                  <c:v>0.002908181</c:v>
                </c:pt>
                <c:pt idx="4100">
                  <c:v>0.002908716</c:v>
                </c:pt>
                <c:pt idx="4101">
                  <c:v>0.00291102</c:v>
                </c:pt>
                <c:pt idx="4102">
                  <c:v>0.002909603</c:v>
                </c:pt>
                <c:pt idx="4103">
                  <c:v>0.002907877</c:v>
                </c:pt>
                <c:pt idx="4104">
                  <c:v>0.002908656</c:v>
                </c:pt>
                <c:pt idx="4105">
                  <c:v>0.002911005</c:v>
                </c:pt>
                <c:pt idx="4106">
                  <c:v>0.002907609</c:v>
                </c:pt>
                <c:pt idx="4107">
                  <c:v>0.002909499</c:v>
                </c:pt>
                <c:pt idx="4108">
                  <c:v>0.002908932</c:v>
                </c:pt>
                <c:pt idx="4109">
                  <c:v>0.002908308</c:v>
                </c:pt>
                <c:pt idx="4110">
                  <c:v>0.002908552</c:v>
                </c:pt>
                <c:pt idx="4111">
                  <c:v>0.002909475</c:v>
                </c:pt>
                <c:pt idx="4112">
                  <c:v>0.002908808</c:v>
                </c:pt>
                <c:pt idx="4113">
                  <c:v>0.002906466</c:v>
                </c:pt>
                <c:pt idx="4114">
                  <c:v>0.002908204</c:v>
                </c:pt>
                <c:pt idx="4115">
                  <c:v>0.002910655</c:v>
                </c:pt>
                <c:pt idx="4116">
                  <c:v>0.002908891</c:v>
                </c:pt>
                <c:pt idx="4117">
                  <c:v>0.00290702</c:v>
                </c:pt>
                <c:pt idx="4118">
                  <c:v>0.002909191</c:v>
                </c:pt>
                <c:pt idx="4119">
                  <c:v>0.002910887</c:v>
                </c:pt>
                <c:pt idx="4120">
                  <c:v>0.002908443</c:v>
                </c:pt>
                <c:pt idx="4121">
                  <c:v>0.002909467</c:v>
                </c:pt>
                <c:pt idx="4122">
                  <c:v>0.002909567</c:v>
                </c:pt>
                <c:pt idx="4123">
                  <c:v>0.002911487</c:v>
                </c:pt>
                <c:pt idx="4124">
                  <c:v>0.002910483</c:v>
                </c:pt>
                <c:pt idx="4125">
                  <c:v>0.002907515</c:v>
                </c:pt>
                <c:pt idx="4126">
                  <c:v>0.002911071</c:v>
                </c:pt>
                <c:pt idx="4127">
                  <c:v>0.002910411</c:v>
                </c:pt>
                <c:pt idx="4128">
                  <c:v>0.002910611</c:v>
                </c:pt>
                <c:pt idx="4129">
                  <c:v>0.002909474</c:v>
                </c:pt>
                <c:pt idx="4130">
                  <c:v>0.002910106</c:v>
                </c:pt>
                <c:pt idx="4131">
                  <c:v>0.002911067</c:v>
                </c:pt>
                <c:pt idx="4132">
                  <c:v>0.002910699</c:v>
                </c:pt>
                <c:pt idx="4133">
                  <c:v>0.002910362</c:v>
                </c:pt>
                <c:pt idx="4134">
                  <c:v>0.002912384</c:v>
                </c:pt>
                <c:pt idx="4135">
                  <c:v>0.002912248</c:v>
                </c:pt>
                <c:pt idx="4136">
                  <c:v>0.002911911</c:v>
                </c:pt>
                <c:pt idx="4137">
                  <c:v>0.002911779</c:v>
                </c:pt>
                <c:pt idx="4138">
                  <c:v>0.002911399</c:v>
                </c:pt>
                <c:pt idx="4139">
                  <c:v>0.002913909</c:v>
                </c:pt>
                <c:pt idx="4140">
                  <c:v>0.0029121</c:v>
                </c:pt>
                <c:pt idx="4141">
                  <c:v>0.002914611</c:v>
                </c:pt>
                <c:pt idx="4142">
                  <c:v>0.002913125</c:v>
                </c:pt>
                <c:pt idx="4143">
                  <c:v>0.002913806</c:v>
                </c:pt>
                <c:pt idx="4144">
                  <c:v>0.002916742</c:v>
                </c:pt>
                <c:pt idx="4145">
                  <c:v>0.002915925</c:v>
                </c:pt>
                <c:pt idx="4146">
                  <c:v>0.0029156</c:v>
                </c:pt>
                <c:pt idx="4147">
                  <c:v>0.002915032</c:v>
                </c:pt>
                <c:pt idx="4148">
                  <c:v>0.002917063</c:v>
                </c:pt>
                <c:pt idx="4149">
                  <c:v>0.002915008</c:v>
                </c:pt>
                <c:pt idx="4150">
                  <c:v>0.002916883</c:v>
                </c:pt>
                <c:pt idx="4151">
                  <c:v>0.002918303</c:v>
                </c:pt>
                <c:pt idx="4152">
                  <c:v>0.002918736</c:v>
                </c:pt>
                <c:pt idx="4153">
                  <c:v>0.002918167</c:v>
                </c:pt>
                <c:pt idx="4154">
                  <c:v>0.002917217</c:v>
                </c:pt>
                <c:pt idx="4155">
                  <c:v>0.002918669</c:v>
                </c:pt>
                <c:pt idx="4156">
                  <c:v>0.002916312</c:v>
                </c:pt>
                <c:pt idx="4157">
                  <c:v>0.00291565</c:v>
                </c:pt>
                <c:pt idx="4158">
                  <c:v>0.002917294</c:v>
                </c:pt>
                <c:pt idx="4159">
                  <c:v>0.002916958</c:v>
                </c:pt>
                <c:pt idx="4160">
                  <c:v>0.002916922</c:v>
                </c:pt>
                <c:pt idx="4161">
                  <c:v>0.002916497</c:v>
                </c:pt>
                <c:pt idx="4162">
                  <c:v>0.002916216</c:v>
                </c:pt>
                <c:pt idx="4163">
                  <c:v>0.002918832</c:v>
                </c:pt>
                <c:pt idx="4164">
                  <c:v>0.002918599</c:v>
                </c:pt>
                <c:pt idx="4165">
                  <c:v>0.002916686</c:v>
                </c:pt>
                <c:pt idx="4166">
                  <c:v>0.002920152</c:v>
                </c:pt>
                <c:pt idx="4167">
                  <c:v>0.002919101</c:v>
                </c:pt>
                <c:pt idx="4168">
                  <c:v>0.002920173</c:v>
                </c:pt>
                <c:pt idx="4169">
                  <c:v>0.002920273</c:v>
                </c:pt>
                <c:pt idx="4170">
                  <c:v>0.002920129</c:v>
                </c:pt>
                <c:pt idx="4171">
                  <c:v>0.002920575</c:v>
                </c:pt>
                <c:pt idx="4172">
                  <c:v>0.002921214</c:v>
                </c:pt>
                <c:pt idx="4173">
                  <c:v>0.002920307</c:v>
                </c:pt>
                <c:pt idx="4174">
                  <c:v>0.002921861</c:v>
                </c:pt>
                <c:pt idx="4175">
                  <c:v>0.002919308</c:v>
                </c:pt>
                <c:pt idx="4176">
                  <c:v>0.002921379</c:v>
                </c:pt>
                <c:pt idx="4177">
                  <c:v>0.002918537</c:v>
                </c:pt>
                <c:pt idx="4178">
                  <c:v>0.002918682</c:v>
                </c:pt>
                <c:pt idx="4179">
                  <c:v>0.002920416</c:v>
                </c:pt>
                <c:pt idx="4180">
                  <c:v>0.00292122</c:v>
                </c:pt>
                <c:pt idx="4181">
                  <c:v>0.002920594</c:v>
                </c:pt>
                <c:pt idx="4182">
                  <c:v>0.002922954</c:v>
                </c:pt>
                <c:pt idx="4183">
                  <c:v>0.002920738</c:v>
                </c:pt>
                <c:pt idx="4184">
                  <c:v>0.002920491</c:v>
                </c:pt>
                <c:pt idx="4185">
                  <c:v>0.002921857</c:v>
                </c:pt>
                <c:pt idx="4186">
                  <c:v>0.002923894</c:v>
                </c:pt>
                <c:pt idx="4187">
                  <c:v>0.002922886</c:v>
                </c:pt>
                <c:pt idx="4188">
                  <c:v>0.002921207</c:v>
                </c:pt>
                <c:pt idx="4189">
                  <c:v>0.002925125</c:v>
                </c:pt>
                <c:pt idx="4190">
                  <c:v>0.002920308</c:v>
                </c:pt>
                <c:pt idx="4191">
                  <c:v>0.002922302</c:v>
                </c:pt>
                <c:pt idx="4192">
                  <c:v>0.00292071</c:v>
                </c:pt>
                <c:pt idx="4193">
                  <c:v>0.002921731</c:v>
                </c:pt>
                <c:pt idx="4194">
                  <c:v>0.002924936</c:v>
                </c:pt>
                <c:pt idx="4195">
                  <c:v>0.002923734</c:v>
                </c:pt>
                <c:pt idx="4196">
                  <c:v>0.002923453</c:v>
                </c:pt>
                <c:pt idx="4197">
                  <c:v>0.002925238</c:v>
                </c:pt>
                <c:pt idx="4198">
                  <c:v>0.002924856</c:v>
                </c:pt>
                <c:pt idx="4199">
                  <c:v>0.002926457</c:v>
                </c:pt>
                <c:pt idx="4200">
                  <c:v>0.002924158</c:v>
                </c:pt>
                <c:pt idx="4201">
                  <c:v>0.002927163</c:v>
                </c:pt>
                <c:pt idx="4202">
                  <c:v>0.002924899</c:v>
                </c:pt>
                <c:pt idx="4203">
                  <c:v>0.002924754</c:v>
                </c:pt>
                <c:pt idx="4204">
                  <c:v>0.002928387</c:v>
                </c:pt>
                <c:pt idx="4205">
                  <c:v>0.002927399</c:v>
                </c:pt>
                <c:pt idx="4206">
                  <c:v>0.002928509</c:v>
                </c:pt>
                <c:pt idx="4207">
                  <c:v>0.002925481</c:v>
                </c:pt>
                <c:pt idx="4208">
                  <c:v>0.002929641</c:v>
                </c:pt>
                <c:pt idx="4209">
                  <c:v>0.002929887</c:v>
                </c:pt>
                <c:pt idx="4210">
                  <c:v>0.002925365</c:v>
                </c:pt>
                <c:pt idx="4211">
                  <c:v>0.002924931</c:v>
                </c:pt>
                <c:pt idx="4212">
                  <c:v>0.002927701</c:v>
                </c:pt>
                <c:pt idx="4213">
                  <c:v>0.002934085</c:v>
                </c:pt>
                <c:pt idx="4214">
                  <c:v>0.002930181</c:v>
                </c:pt>
                <c:pt idx="4215">
                  <c:v>0.002927678</c:v>
                </c:pt>
                <c:pt idx="4216">
                  <c:v>0.002930875</c:v>
                </c:pt>
                <c:pt idx="4217">
                  <c:v>0.002930506</c:v>
                </c:pt>
                <c:pt idx="4218">
                  <c:v>0.002930225</c:v>
                </c:pt>
                <c:pt idx="4219">
                  <c:v>0.002927958</c:v>
                </c:pt>
                <c:pt idx="4220">
                  <c:v>0.002929034</c:v>
                </c:pt>
                <c:pt idx="4221">
                  <c:v>0.002926675</c:v>
                </c:pt>
                <c:pt idx="4222">
                  <c:v>0.002926688</c:v>
                </c:pt>
                <c:pt idx="4223">
                  <c:v>0.002929201</c:v>
                </c:pt>
                <c:pt idx="4224">
                  <c:v>0.002929987</c:v>
                </c:pt>
                <c:pt idx="4225">
                  <c:v>0.002932268</c:v>
                </c:pt>
                <c:pt idx="4226">
                  <c:v>0.002930585</c:v>
                </c:pt>
                <c:pt idx="4227">
                  <c:v>0.002931033</c:v>
                </c:pt>
                <c:pt idx="4228">
                  <c:v>0.00293273</c:v>
                </c:pt>
                <c:pt idx="4229">
                  <c:v>0.002929596</c:v>
                </c:pt>
                <c:pt idx="4230">
                  <c:v>0.002929169</c:v>
                </c:pt>
                <c:pt idx="4231">
                  <c:v>0.002929718</c:v>
                </c:pt>
                <c:pt idx="4232">
                  <c:v>0.002929234</c:v>
                </c:pt>
                <c:pt idx="4233">
                  <c:v>0.002932101</c:v>
                </c:pt>
                <c:pt idx="4234">
                  <c:v>0.002927716</c:v>
                </c:pt>
                <c:pt idx="4235">
                  <c:v>0.002929277</c:v>
                </c:pt>
                <c:pt idx="4236">
                  <c:v>0.0029331</c:v>
                </c:pt>
                <c:pt idx="4237">
                  <c:v>0.002932673</c:v>
                </c:pt>
                <c:pt idx="4238">
                  <c:v>0.002933258</c:v>
                </c:pt>
                <c:pt idx="4239">
                  <c:v>0.002932246</c:v>
                </c:pt>
                <c:pt idx="4240">
                  <c:v>0.00292984</c:v>
                </c:pt>
                <c:pt idx="4241">
                  <c:v>0.002929659</c:v>
                </c:pt>
                <c:pt idx="4242">
                  <c:v>0.002932189</c:v>
                </c:pt>
                <c:pt idx="4243">
                  <c:v>0.002931031</c:v>
                </c:pt>
                <c:pt idx="4244">
                  <c:v>0.002932831</c:v>
                </c:pt>
                <c:pt idx="4245">
                  <c:v>0.002933425</c:v>
                </c:pt>
                <c:pt idx="4246">
                  <c:v>0.002930287</c:v>
                </c:pt>
                <c:pt idx="4247">
                  <c:v>0.002932087</c:v>
                </c:pt>
                <c:pt idx="4248">
                  <c:v>0.0029321</c:v>
                </c:pt>
                <c:pt idx="4249">
                  <c:v>0.002930748</c:v>
                </c:pt>
                <c:pt idx="4250">
                  <c:v>0.002934011</c:v>
                </c:pt>
                <c:pt idx="4251">
                  <c:v>0.002930915</c:v>
                </c:pt>
                <c:pt idx="4252">
                  <c:v>0.002933244</c:v>
                </c:pt>
                <c:pt idx="4253">
                  <c:v>0.002935204</c:v>
                </c:pt>
                <c:pt idx="4254">
                  <c:v>0.002934966</c:v>
                </c:pt>
                <c:pt idx="4255">
                  <c:v>0.002935169</c:v>
                </c:pt>
                <c:pt idx="4256">
                  <c:v>0.002935949</c:v>
                </c:pt>
                <c:pt idx="4257">
                  <c:v>0.002934742</c:v>
                </c:pt>
                <c:pt idx="4258">
                  <c:v>0.002935588</c:v>
                </c:pt>
                <c:pt idx="4259">
                  <c:v>0.00293739</c:v>
                </c:pt>
                <c:pt idx="4260">
                  <c:v>0.002935363</c:v>
                </c:pt>
                <c:pt idx="4261">
                  <c:v>0.002938853</c:v>
                </c:pt>
                <c:pt idx="4262">
                  <c:v>0.002936284</c:v>
                </c:pt>
                <c:pt idx="4263">
                  <c:v>0.002934733</c:v>
                </c:pt>
                <c:pt idx="4264">
                  <c:v>0.002935023</c:v>
                </c:pt>
                <c:pt idx="4265">
                  <c:v>0.002934257</c:v>
                </c:pt>
                <c:pt idx="4266">
                  <c:v>0.002940172</c:v>
                </c:pt>
                <c:pt idx="4267">
                  <c:v>0.002934595</c:v>
                </c:pt>
                <c:pt idx="4268">
                  <c:v>0.00293605</c:v>
                </c:pt>
                <c:pt idx="4269">
                  <c:v>0.002938572</c:v>
                </c:pt>
                <c:pt idx="4270">
                  <c:v>0.002938652</c:v>
                </c:pt>
                <c:pt idx="4271">
                  <c:v>0.002937898</c:v>
                </c:pt>
                <c:pt idx="4272">
                  <c:v>0.002938921</c:v>
                </c:pt>
                <c:pt idx="4273">
                  <c:v>0.002939138</c:v>
                </c:pt>
                <c:pt idx="4274">
                  <c:v>0.002938609</c:v>
                </c:pt>
                <c:pt idx="4275">
                  <c:v>0.002938269</c:v>
                </c:pt>
                <c:pt idx="4276">
                  <c:v>0.002937863</c:v>
                </c:pt>
                <c:pt idx="4277">
                  <c:v>0.002940343</c:v>
                </c:pt>
                <c:pt idx="4278">
                  <c:v>0.002938415</c:v>
                </c:pt>
                <c:pt idx="4279">
                  <c:v>0.002935891</c:v>
                </c:pt>
                <c:pt idx="4280">
                  <c:v>0.002937943</c:v>
                </c:pt>
                <c:pt idx="4281">
                  <c:v>0.002936689</c:v>
                </c:pt>
                <c:pt idx="4282">
                  <c:v>0.002938923</c:v>
                </c:pt>
                <c:pt idx="4283">
                  <c:v>0.002939126</c:v>
                </c:pt>
                <c:pt idx="4284">
                  <c:v>0.002939625</c:v>
                </c:pt>
                <c:pt idx="4285">
                  <c:v>0.00293906</c:v>
                </c:pt>
                <c:pt idx="4286">
                  <c:v>0.00293872</c:v>
                </c:pt>
                <c:pt idx="4287">
                  <c:v>0.002940548</c:v>
                </c:pt>
                <c:pt idx="4288">
                  <c:v>0.002939241</c:v>
                </c:pt>
                <c:pt idx="4289">
                  <c:v>0.002941476</c:v>
                </c:pt>
                <c:pt idx="4290">
                  <c:v>0.002939692</c:v>
                </c:pt>
                <c:pt idx="4291">
                  <c:v>0.002942956</c:v>
                </c:pt>
                <c:pt idx="4292">
                  <c:v>0.002940244</c:v>
                </c:pt>
                <c:pt idx="4293">
                  <c:v>0.002939184</c:v>
                </c:pt>
                <c:pt idx="4294">
                  <c:v>0.002939095</c:v>
                </c:pt>
                <c:pt idx="4295">
                  <c:v>0.002939298</c:v>
                </c:pt>
                <c:pt idx="4296">
                  <c:v>0.00294062</c:v>
                </c:pt>
                <c:pt idx="4297">
                  <c:v>0.002939511</c:v>
                </c:pt>
                <c:pt idx="4298">
                  <c:v>0.00294317</c:v>
                </c:pt>
                <c:pt idx="4299">
                  <c:v>0.002943091</c:v>
                </c:pt>
                <c:pt idx="4300">
                  <c:v>0.002942945</c:v>
                </c:pt>
                <c:pt idx="4301">
                  <c:v>0.002943352</c:v>
                </c:pt>
                <c:pt idx="4302">
                  <c:v>0.002941027</c:v>
                </c:pt>
                <c:pt idx="4303">
                  <c:v>0.002942154</c:v>
                </c:pt>
                <c:pt idx="4304">
                  <c:v>0.002943569</c:v>
                </c:pt>
                <c:pt idx="4305">
                  <c:v>0.002941341</c:v>
                </c:pt>
                <c:pt idx="4306">
                  <c:v>0.002941544</c:v>
                </c:pt>
                <c:pt idx="4307">
                  <c:v>0.002941942</c:v>
                </c:pt>
                <c:pt idx="4308">
                  <c:v>0.002944247</c:v>
                </c:pt>
                <c:pt idx="4309">
                  <c:v>0.002944212</c:v>
                </c:pt>
                <c:pt idx="4310">
                  <c:v>0.002945287</c:v>
                </c:pt>
                <c:pt idx="4311">
                  <c:v>0.002943173</c:v>
                </c:pt>
                <c:pt idx="4312">
                  <c:v>0.002945266</c:v>
                </c:pt>
                <c:pt idx="4313">
                  <c:v>0.002946487</c:v>
                </c:pt>
                <c:pt idx="4314">
                  <c:v>0.002943877</c:v>
                </c:pt>
                <c:pt idx="4315">
                  <c:v>0.002943355</c:v>
                </c:pt>
                <c:pt idx="4316">
                  <c:v>0.002944678</c:v>
                </c:pt>
                <c:pt idx="4317">
                  <c:v>0.002945019</c:v>
                </c:pt>
                <c:pt idx="4318">
                  <c:v>0.002946591</c:v>
                </c:pt>
                <c:pt idx="4319">
                  <c:v>0.002946591</c:v>
                </c:pt>
                <c:pt idx="4320">
                  <c:v>0.002948571</c:v>
                </c:pt>
                <c:pt idx="4321">
                  <c:v>0.002949116</c:v>
                </c:pt>
                <c:pt idx="4322">
                  <c:v>0.002946977</c:v>
                </c:pt>
                <c:pt idx="4323">
                  <c:v>0.002946557</c:v>
                </c:pt>
                <c:pt idx="4324">
                  <c:v>0.002946128</c:v>
                </c:pt>
                <c:pt idx="4325">
                  <c:v>0.002948914</c:v>
                </c:pt>
                <c:pt idx="4326">
                  <c:v>0.002948529</c:v>
                </c:pt>
                <c:pt idx="4327">
                  <c:v>0.00294767</c:v>
                </c:pt>
                <c:pt idx="4328">
                  <c:v>0.002946944</c:v>
                </c:pt>
                <c:pt idx="4329">
                  <c:v>0.002945881</c:v>
                </c:pt>
                <c:pt idx="4330">
                  <c:v>0.002949857</c:v>
                </c:pt>
                <c:pt idx="4331">
                  <c:v>0.002950061</c:v>
                </c:pt>
                <c:pt idx="4332">
                  <c:v>0.002949529</c:v>
                </c:pt>
                <c:pt idx="4333">
                  <c:v>0.002948466</c:v>
                </c:pt>
                <c:pt idx="4334">
                  <c:v>0.002949654</c:v>
                </c:pt>
                <c:pt idx="4335">
                  <c:v>0.002948249</c:v>
                </c:pt>
                <c:pt idx="4336">
                  <c:v>0.002947274</c:v>
                </c:pt>
                <c:pt idx="4337">
                  <c:v>0.002948804</c:v>
                </c:pt>
                <c:pt idx="4338">
                  <c:v>0.002948512</c:v>
                </c:pt>
                <c:pt idx="4339">
                  <c:v>0.002950925</c:v>
                </c:pt>
                <c:pt idx="4340">
                  <c:v>0.002949758</c:v>
                </c:pt>
                <c:pt idx="4341">
                  <c:v>0.002948987</c:v>
                </c:pt>
                <c:pt idx="4342">
                  <c:v>0.002951596</c:v>
                </c:pt>
                <c:pt idx="4343">
                  <c:v>0.002947844</c:v>
                </c:pt>
                <c:pt idx="4344">
                  <c:v>0.002950292</c:v>
                </c:pt>
                <c:pt idx="4345">
                  <c:v>0.002951633</c:v>
                </c:pt>
                <c:pt idx="4346">
                  <c:v>0.002951736</c:v>
                </c:pt>
                <c:pt idx="4347">
                  <c:v>0.002950329</c:v>
                </c:pt>
                <c:pt idx="4348">
                  <c:v>0.002951124</c:v>
                </c:pt>
                <c:pt idx="4349">
                  <c:v>0.002951329</c:v>
                </c:pt>
                <c:pt idx="4350">
                  <c:v>0.002953481</c:v>
                </c:pt>
                <c:pt idx="4351">
                  <c:v>0.002952075</c:v>
                </c:pt>
                <c:pt idx="4352">
                  <c:v>0.00295184</c:v>
                </c:pt>
                <c:pt idx="4353">
                  <c:v>0.002951077</c:v>
                </c:pt>
                <c:pt idx="4354">
                  <c:v>0.002952849</c:v>
                </c:pt>
                <c:pt idx="4355">
                  <c:v>0.002950137</c:v>
                </c:pt>
                <c:pt idx="4356">
                  <c:v>0.002950342</c:v>
                </c:pt>
                <c:pt idx="4357">
                  <c:v>0.002952398</c:v>
                </c:pt>
                <c:pt idx="4358">
                  <c:v>0.002951181</c:v>
                </c:pt>
                <c:pt idx="4359">
                  <c:v>0.002952749</c:v>
                </c:pt>
                <c:pt idx="4360">
                  <c:v>0.002950027</c:v>
                </c:pt>
                <c:pt idx="4361">
                  <c:v>0.002952489</c:v>
                </c:pt>
                <c:pt idx="4362">
                  <c:v>0.002953524</c:v>
                </c:pt>
                <c:pt idx="4363">
                  <c:v>0.002950014</c:v>
                </c:pt>
                <c:pt idx="4364">
                  <c:v>0.00295257</c:v>
                </c:pt>
                <c:pt idx="4365">
                  <c:v>0.002954139</c:v>
                </c:pt>
                <c:pt idx="4366">
                  <c:v>0.00295381</c:v>
                </c:pt>
                <c:pt idx="4367">
                  <c:v>0.002953037</c:v>
                </c:pt>
                <c:pt idx="4368">
                  <c:v>0.0029529</c:v>
                </c:pt>
                <c:pt idx="4369">
                  <c:v>0.002950029</c:v>
                </c:pt>
                <c:pt idx="4370">
                  <c:v>0.002953505</c:v>
                </c:pt>
                <c:pt idx="4371">
                  <c:v>0.002956106</c:v>
                </c:pt>
                <c:pt idx="4372">
                  <c:v>0.002953617</c:v>
                </c:pt>
                <c:pt idx="4373">
                  <c:v>0.00295613</c:v>
                </c:pt>
                <c:pt idx="4374">
                  <c:v>0.002957073</c:v>
                </c:pt>
                <c:pt idx="4375">
                  <c:v>0.002959734</c:v>
                </c:pt>
                <c:pt idx="4376">
                  <c:v>0.00295538</c:v>
                </c:pt>
                <c:pt idx="4377">
                  <c:v>0.002953735</c:v>
                </c:pt>
                <c:pt idx="4378">
                  <c:v>0.00295668</c:v>
                </c:pt>
                <c:pt idx="4379">
                  <c:v>0.00295693</c:v>
                </c:pt>
                <c:pt idx="4380">
                  <c:v>0.002954942</c:v>
                </c:pt>
                <c:pt idx="4381">
                  <c:v>0.002958319</c:v>
                </c:pt>
                <c:pt idx="4382">
                  <c:v>0.002953247</c:v>
                </c:pt>
                <c:pt idx="4383">
                  <c:v>0.002956683</c:v>
                </c:pt>
                <c:pt idx="4384">
                  <c:v>0.002957877</c:v>
                </c:pt>
                <c:pt idx="4385">
                  <c:v>0.002956853</c:v>
                </c:pt>
                <c:pt idx="4386">
                  <c:v>0.002958434</c:v>
                </c:pt>
                <c:pt idx="4387">
                  <c:v>0.002957527</c:v>
                </c:pt>
                <c:pt idx="4388">
                  <c:v>0.002958903</c:v>
                </c:pt>
                <c:pt idx="4389">
                  <c:v>0.002957301</c:v>
                </c:pt>
                <c:pt idx="4390">
                  <c:v>0.002956821</c:v>
                </c:pt>
                <c:pt idx="4391">
                  <c:v>0.002960397</c:v>
                </c:pt>
                <c:pt idx="4392">
                  <c:v>0.002959485</c:v>
                </c:pt>
                <c:pt idx="4393">
                  <c:v>0.002957289</c:v>
                </c:pt>
                <c:pt idx="4394">
                  <c:v>0.002959273</c:v>
                </c:pt>
                <c:pt idx="4395">
                  <c:v>0.002958739</c:v>
                </c:pt>
                <c:pt idx="4396">
                  <c:v>0.002959149</c:v>
                </c:pt>
                <c:pt idx="4397">
                  <c:v>0.002959149</c:v>
                </c:pt>
                <c:pt idx="4398">
                  <c:v>0.002957737</c:v>
                </c:pt>
                <c:pt idx="4399">
                  <c:v>0.002960894</c:v>
                </c:pt>
                <c:pt idx="4400">
                  <c:v>0.002959491</c:v>
                </c:pt>
                <c:pt idx="4401">
                  <c:v>0.002958377</c:v>
                </c:pt>
                <c:pt idx="4402">
                  <c:v>0.002958627</c:v>
                </c:pt>
                <c:pt idx="4403">
                  <c:v>0.00295741</c:v>
                </c:pt>
                <c:pt idx="4404">
                  <c:v>0.002960656</c:v>
                </c:pt>
                <c:pt idx="4405">
                  <c:v>0.002959778</c:v>
                </c:pt>
                <c:pt idx="4406">
                  <c:v>0.002960101</c:v>
                </c:pt>
                <c:pt idx="4407">
                  <c:v>0.002957991</c:v>
                </c:pt>
                <c:pt idx="4408">
                  <c:v>0.002961729</c:v>
                </c:pt>
                <c:pt idx="4409">
                  <c:v>0.002960944</c:v>
                </c:pt>
                <c:pt idx="4410">
                  <c:v>0.002960454</c:v>
                </c:pt>
                <c:pt idx="4411">
                  <c:v>0.002959816</c:v>
                </c:pt>
                <c:pt idx="4412">
                  <c:v>0.002958688</c:v>
                </c:pt>
                <c:pt idx="4413">
                  <c:v>0.002960821</c:v>
                </c:pt>
                <c:pt idx="4414">
                  <c:v>0.002962635</c:v>
                </c:pt>
                <c:pt idx="4415">
                  <c:v>0.002961849</c:v>
                </c:pt>
                <c:pt idx="4416">
                  <c:v>0.00296023</c:v>
                </c:pt>
                <c:pt idx="4417">
                  <c:v>0.002963026</c:v>
                </c:pt>
                <c:pt idx="4418">
                  <c:v>0.002963665</c:v>
                </c:pt>
                <c:pt idx="4419">
                  <c:v>0.002963085</c:v>
                </c:pt>
                <c:pt idx="4420">
                  <c:v>0.002965</c:v>
                </c:pt>
                <c:pt idx="4421">
                  <c:v>0.002962353</c:v>
                </c:pt>
                <c:pt idx="4422">
                  <c:v>0.002964833</c:v>
                </c:pt>
                <c:pt idx="4423">
                  <c:v>0.002962141</c:v>
                </c:pt>
                <c:pt idx="4424">
                  <c:v>0.002964125</c:v>
                </c:pt>
                <c:pt idx="4425">
                  <c:v>0.002962665</c:v>
                </c:pt>
                <c:pt idx="4426">
                  <c:v>0.002964198</c:v>
                </c:pt>
                <c:pt idx="4427">
                  <c:v>0.00296318</c:v>
                </c:pt>
                <c:pt idx="4428">
                  <c:v>0.002962394</c:v>
                </c:pt>
                <c:pt idx="4429">
                  <c:v>0.002963592</c:v>
                </c:pt>
                <c:pt idx="4430">
                  <c:v>0.002963695</c:v>
                </c:pt>
                <c:pt idx="4431">
                  <c:v>0.002965331</c:v>
                </c:pt>
                <c:pt idx="4432">
                  <c:v>0.002964211</c:v>
                </c:pt>
                <c:pt idx="4433">
                  <c:v>0.002963527</c:v>
                </c:pt>
                <c:pt idx="4434">
                  <c:v>0.002964145</c:v>
                </c:pt>
                <c:pt idx="4435">
                  <c:v>0.002961642</c:v>
                </c:pt>
                <c:pt idx="4436">
                  <c:v>0.002964808</c:v>
                </c:pt>
                <c:pt idx="4437">
                  <c:v>0.002966775</c:v>
                </c:pt>
                <c:pt idx="4438">
                  <c:v>0.002965427</c:v>
                </c:pt>
                <c:pt idx="4439">
                  <c:v>0.002963223</c:v>
                </c:pt>
                <c:pt idx="4440">
                  <c:v>0.002964753</c:v>
                </c:pt>
                <c:pt idx="4441">
                  <c:v>0.002965156</c:v>
                </c:pt>
                <c:pt idx="4442">
                  <c:v>0.002965062</c:v>
                </c:pt>
                <c:pt idx="4443">
                  <c:v>0.00296606</c:v>
                </c:pt>
                <c:pt idx="4444">
                  <c:v>0.002963314</c:v>
                </c:pt>
                <c:pt idx="4445">
                  <c:v>0.002966783</c:v>
                </c:pt>
                <c:pt idx="4446">
                  <c:v>0.002964976</c:v>
                </c:pt>
                <c:pt idx="4447">
                  <c:v>0.002966359</c:v>
                </c:pt>
                <c:pt idx="4448">
                  <c:v>0.002966565</c:v>
                </c:pt>
                <c:pt idx="4449">
                  <c:v>0.002966338</c:v>
                </c:pt>
                <c:pt idx="4450">
                  <c:v>0.002967825</c:v>
                </c:pt>
                <c:pt idx="4451">
                  <c:v>0.002968228</c:v>
                </c:pt>
                <c:pt idx="4452">
                  <c:v>0.002964303</c:v>
                </c:pt>
                <c:pt idx="4453">
                  <c:v>0.002968056</c:v>
                </c:pt>
                <c:pt idx="4454">
                  <c:v>0.002967474</c:v>
                </c:pt>
                <c:pt idx="4455">
                  <c:v>0.002967212</c:v>
                </c:pt>
                <c:pt idx="4456">
                  <c:v>0.002970177</c:v>
                </c:pt>
                <c:pt idx="4457">
                  <c:v>0.002968404</c:v>
                </c:pt>
                <c:pt idx="4458">
                  <c:v>0.002971222</c:v>
                </c:pt>
                <c:pt idx="4459">
                  <c:v>0.002968921</c:v>
                </c:pt>
                <c:pt idx="4460">
                  <c:v>0.002969827</c:v>
                </c:pt>
                <c:pt idx="4461">
                  <c:v>0.002969482</c:v>
                </c:pt>
                <c:pt idx="4462">
                  <c:v>0.002971019</c:v>
                </c:pt>
                <c:pt idx="4463">
                  <c:v>0.002970388</c:v>
                </c:pt>
                <c:pt idx="4464">
                  <c:v>0.002967208</c:v>
                </c:pt>
                <c:pt idx="4465">
                  <c:v>0.002968741</c:v>
                </c:pt>
                <c:pt idx="4466">
                  <c:v>0.002971275</c:v>
                </c:pt>
                <c:pt idx="4467">
                  <c:v>0.002969568</c:v>
                </c:pt>
                <c:pt idx="4468">
                  <c:v>0.002972685</c:v>
                </c:pt>
                <c:pt idx="4469">
                  <c:v>0.002970638</c:v>
                </c:pt>
                <c:pt idx="4470">
                  <c:v>0.002970741</c:v>
                </c:pt>
                <c:pt idx="4471">
                  <c:v>0.002970454</c:v>
                </c:pt>
                <c:pt idx="4472">
                  <c:v>0.0029719</c:v>
                </c:pt>
                <c:pt idx="4473">
                  <c:v>0.002970523</c:v>
                </c:pt>
                <c:pt idx="4474">
                  <c:v>0.002971924</c:v>
                </c:pt>
                <c:pt idx="4475">
                  <c:v>0.002970207</c:v>
                </c:pt>
                <c:pt idx="4476">
                  <c:v>0.002971889</c:v>
                </c:pt>
                <c:pt idx="4477">
                  <c:v>0.002971455</c:v>
                </c:pt>
                <c:pt idx="4478">
                  <c:v>0.002972318</c:v>
                </c:pt>
                <c:pt idx="4479">
                  <c:v>0.002973557</c:v>
                </c:pt>
                <c:pt idx="4480">
                  <c:v>0.002971024</c:v>
                </c:pt>
                <c:pt idx="4481">
                  <c:v>0.002972801</c:v>
                </c:pt>
                <c:pt idx="4482">
                  <c:v>0.002973206</c:v>
                </c:pt>
                <c:pt idx="4483">
                  <c:v>0.002970015</c:v>
                </c:pt>
                <c:pt idx="4484">
                  <c:v>0.002966415</c:v>
                </c:pt>
                <c:pt idx="4485">
                  <c:v>0.002976811</c:v>
                </c:pt>
                <c:pt idx="4486">
                  <c:v>0.002974242</c:v>
                </c:pt>
                <c:pt idx="4487">
                  <c:v>0.002973758</c:v>
                </c:pt>
                <c:pt idx="4488">
                  <c:v>0.002974874</c:v>
                </c:pt>
                <c:pt idx="4489">
                  <c:v>0.002973841</c:v>
                </c:pt>
                <c:pt idx="4490">
                  <c:v>0.002973317</c:v>
                </c:pt>
                <c:pt idx="4491">
                  <c:v>0.002974463</c:v>
                </c:pt>
                <c:pt idx="4492">
                  <c:v>0.002974073</c:v>
                </c:pt>
                <c:pt idx="4493">
                  <c:v>0.002973593</c:v>
                </c:pt>
                <c:pt idx="4494">
                  <c:v>0.002973351</c:v>
                </c:pt>
                <c:pt idx="4495">
                  <c:v>0.002974858</c:v>
                </c:pt>
                <c:pt idx="4496">
                  <c:v>0.002973676</c:v>
                </c:pt>
                <c:pt idx="4497">
                  <c:v>0.002973043</c:v>
                </c:pt>
                <c:pt idx="4498">
                  <c:v>0.002976663</c:v>
                </c:pt>
                <c:pt idx="4499">
                  <c:v>0.002973908</c:v>
                </c:pt>
                <c:pt idx="4500">
                  <c:v>0.002973783</c:v>
                </c:pt>
                <c:pt idx="4501">
                  <c:v>0.002977805</c:v>
                </c:pt>
                <c:pt idx="4502">
                  <c:v>0.002977325</c:v>
                </c:pt>
                <c:pt idx="4503">
                  <c:v>0.002976681</c:v>
                </c:pt>
                <c:pt idx="4504">
                  <c:v>0.002976557</c:v>
                </c:pt>
                <c:pt idx="4505">
                  <c:v>0.002976463</c:v>
                </c:pt>
                <c:pt idx="4506">
                  <c:v>0.002976869</c:v>
                </c:pt>
                <c:pt idx="4507">
                  <c:v>0.002974801</c:v>
                </c:pt>
                <c:pt idx="4508">
                  <c:v>0.002976146</c:v>
                </c:pt>
                <c:pt idx="4509">
                  <c:v>0.002977987</c:v>
                </c:pt>
                <c:pt idx="4510">
                  <c:v>0.002976274</c:v>
                </c:pt>
                <c:pt idx="4511">
                  <c:v>0.002977933</c:v>
                </c:pt>
                <c:pt idx="4512">
                  <c:v>0.002978289</c:v>
                </c:pt>
                <c:pt idx="4513">
                  <c:v>0.00297616</c:v>
                </c:pt>
                <c:pt idx="4514">
                  <c:v>0.002975679</c:v>
                </c:pt>
                <c:pt idx="4515">
                  <c:v>0.002978719</c:v>
                </c:pt>
                <c:pt idx="4516">
                  <c:v>0.002979571</c:v>
                </c:pt>
                <c:pt idx="4517">
                  <c:v>0.002980468</c:v>
                </c:pt>
                <c:pt idx="4518">
                  <c:v>0.00297964</c:v>
                </c:pt>
                <c:pt idx="4519">
                  <c:v>0.00297856</c:v>
                </c:pt>
                <c:pt idx="4520">
                  <c:v>0.002979264</c:v>
                </c:pt>
                <c:pt idx="4521">
                  <c:v>0.002979645</c:v>
                </c:pt>
                <c:pt idx="4522">
                  <c:v>0.002981236</c:v>
                </c:pt>
                <c:pt idx="4523">
                  <c:v>0.002980314</c:v>
                </c:pt>
                <c:pt idx="4524">
                  <c:v>0.002981513</c:v>
                </c:pt>
                <c:pt idx="4525">
                  <c:v>0.002980938</c:v>
                </c:pt>
                <c:pt idx="4526">
                  <c:v>0.002982287</c:v>
                </c:pt>
                <c:pt idx="4527">
                  <c:v>0.002979168</c:v>
                </c:pt>
                <c:pt idx="4528">
                  <c:v>0.002980413</c:v>
                </c:pt>
                <c:pt idx="4529">
                  <c:v>0.002979792</c:v>
                </c:pt>
                <c:pt idx="4530">
                  <c:v>0.002981935</c:v>
                </c:pt>
                <c:pt idx="4531">
                  <c:v>0.002982292</c:v>
                </c:pt>
                <c:pt idx="4532">
                  <c:v>0.00298188</c:v>
                </c:pt>
                <c:pt idx="4533">
                  <c:v>0.002979657</c:v>
                </c:pt>
                <c:pt idx="4534">
                  <c:v>0.002980213</c:v>
                </c:pt>
                <c:pt idx="4535">
                  <c:v>0.002983106</c:v>
                </c:pt>
                <c:pt idx="4536">
                  <c:v>0.002981274</c:v>
                </c:pt>
                <c:pt idx="4537">
                  <c:v>0.00298049</c:v>
                </c:pt>
                <c:pt idx="4538">
                  <c:v>0.002978416</c:v>
                </c:pt>
                <c:pt idx="4539">
                  <c:v>0.002981761</c:v>
                </c:pt>
                <c:pt idx="4540">
                  <c:v>0.00298108</c:v>
                </c:pt>
                <c:pt idx="4541">
                  <c:v>0.002980643</c:v>
                </c:pt>
                <c:pt idx="4542">
                  <c:v>0.002983841</c:v>
                </c:pt>
                <c:pt idx="4543">
                  <c:v>0.002982966</c:v>
                </c:pt>
                <c:pt idx="4544">
                  <c:v>0.00298089</c:v>
                </c:pt>
                <c:pt idx="4545">
                  <c:v>0.002980394</c:v>
                </c:pt>
                <c:pt idx="4546">
                  <c:v>0.002982946</c:v>
                </c:pt>
                <c:pt idx="4547">
                  <c:v>0.002986791</c:v>
                </c:pt>
                <c:pt idx="4548">
                  <c:v>0.002982623</c:v>
                </c:pt>
                <c:pt idx="4549">
                  <c:v>0.002982742</c:v>
                </c:pt>
                <c:pt idx="4550">
                  <c:v>0.00298235</c:v>
                </c:pt>
                <c:pt idx="4551">
                  <c:v>0.002983448</c:v>
                </c:pt>
                <c:pt idx="4552">
                  <c:v>0.00298376</c:v>
                </c:pt>
                <c:pt idx="4553">
                  <c:v>0.002982895</c:v>
                </c:pt>
                <c:pt idx="4554">
                  <c:v>0.002984938</c:v>
                </c:pt>
                <c:pt idx="4555">
                  <c:v>0.002986096</c:v>
                </c:pt>
                <c:pt idx="4556">
                  <c:v>0.00298456</c:v>
                </c:pt>
                <c:pt idx="4557">
                  <c:v>0.00298537</c:v>
                </c:pt>
                <c:pt idx="4558">
                  <c:v>0.002983257</c:v>
                </c:pt>
                <c:pt idx="4559">
                  <c:v>0.00298276</c:v>
                </c:pt>
                <c:pt idx="4560">
                  <c:v>0.0029864</c:v>
                </c:pt>
                <c:pt idx="4561">
                  <c:v>0.002986067</c:v>
                </c:pt>
                <c:pt idx="4562">
                  <c:v>0.002984395</c:v>
                </c:pt>
                <c:pt idx="4563">
                  <c:v>0.002985052</c:v>
                </c:pt>
                <c:pt idx="4564">
                  <c:v>0.002985853</c:v>
                </c:pt>
                <c:pt idx="4565">
                  <c:v>0.002986927</c:v>
                </c:pt>
                <c:pt idx="4566">
                  <c:v>0.002985345</c:v>
                </c:pt>
                <c:pt idx="4567">
                  <c:v>0.002986445</c:v>
                </c:pt>
                <c:pt idx="4568">
                  <c:v>0.002985175</c:v>
                </c:pt>
                <c:pt idx="4569">
                  <c:v>0.002983154</c:v>
                </c:pt>
                <c:pt idx="4570">
                  <c:v>0.002985593</c:v>
                </c:pt>
                <c:pt idx="4571">
                  <c:v>0.002987744</c:v>
                </c:pt>
                <c:pt idx="4572">
                  <c:v>0.00298512</c:v>
                </c:pt>
                <c:pt idx="4573">
                  <c:v>0.002986115</c:v>
                </c:pt>
                <c:pt idx="4574">
                  <c:v>0.002987888</c:v>
                </c:pt>
                <c:pt idx="4575">
                  <c:v>0.002986916</c:v>
                </c:pt>
                <c:pt idx="4576">
                  <c:v>0.002986916</c:v>
                </c:pt>
                <c:pt idx="4577">
                  <c:v>0.002988296</c:v>
                </c:pt>
                <c:pt idx="4578">
                  <c:v>0.002991086</c:v>
                </c:pt>
                <c:pt idx="4579">
                  <c:v>0.00298861</c:v>
                </c:pt>
                <c:pt idx="4580">
                  <c:v>0.002988715</c:v>
                </c:pt>
                <c:pt idx="4581">
                  <c:v>0.002987329</c:v>
                </c:pt>
                <c:pt idx="4582">
                  <c:v>0.002988485</c:v>
                </c:pt>
                <c:pt idx="4583">
                  <c:v>0.002988709</c:v>
                </c:pt>
                <c:pt idx="4584">
                  <c:v>0.002991117</c:v>
                </c:pt>
                <c:pt idx="4585">
                  <c:v>0.00298848</c:v>
                </c:pt>
                <c:pt idx="4586">
                  <c:v>0.002994642</c:v>
                </c:pt>
                <c:pt idx="4587">
                  <c:v>0.002991761</c:v>
                </c:pt>
                <c:pt idx="4588">
                  <c:v>0.002989736</c:v>
                </c:pt>
                <c:pt idx="4589">
                  <c:v>0.002993641</c:v>
                </c:pt>
                <c:pt idx="4590">
                  <c:v>0.002993203</c:v>
                </c:pt>
                <c:pt idx="4591">
                  <c:v>0.002994316</c:v>
                </c:pt>
                <c:pt idx="4592">
                  <c:v>0.002992171</c:v>
                </c:pt>
                <c:pt idx="4593">
                  <c:v>0.002992545</c:v>
                </c:pt>
                <c:pt idx="4594">
                  <c:v>0.002993219</c:v>
                </c:pt>
                <c:pt idx="4595">
                  <c:v>0.002992675</c:v>
                </c:pt>
                <c:pt idx="4596">
                  <c:v>0.002995091</c:v>
                </c:pt>
                <c:pt idx="4597">
                  <c:v>0.00299247</c:v>
                </c:pt>
                <c:pt idx="4598">
                  <c:v>0.002992635</c:v>
                </c:pt>
                <c:pt idx="4599">
                  <c:v>0.0029926</c:v>
                </c:pt>
                <c:pt idx="4600">
                  <c:v>0.002994458</c:v>
                </c:pt>
                <c:pt idx="4601">
                  <c:v>0.00299302</c:v>
                </c:pt>
                <c:pt idx="4602">
                  <c:v>0.002990238</c:v>
                </c:pt>
                <c:pt idx="4603">
                  <c:v>0.002991157</c:v>
                </c:pt>
                <c:pt idx="4604">
                  <c:v>0.00299291</c:v>
                </c:pt>
                <c:pt idx="4605">
                  <c:v>0.002994384</c:v>
                </c:pt>
                <c:pt idx="4606">
                  <c:v>0.002995488</c:v>
                </c:pt>
                <c:pt idx="4607">
                  <c:v>0.00299289</c:v>
                </c:pt>
                <c:pt idx="4608">
                  <c:v>0.002992541</c:v>
                </c:pt>
                <c:pt idx="4609">
                  <c:v>0.002991541</c:v>
                </c:pt>
                <c:pt idx="4610">
                  <c:v>0.002991391</c:v>
                </c:pt>
                <c:pt idx="4611">
                  <c:v>0.002990092</c:v>
                </c:pt>
                <c:pt idx="4612">
                  <c:v>0.002990127</c:v>
                </c:pt>
                <c:pt idx="4613">
                  <c:v>0.002994884</c:v>
                </c:pt>
                <c:pt idx="4614">
                  <c:v>0.002991735</c:v>
                </c:pt>
                <c:pt idx="4615">
                  <c:v>0.002991235</c:v>
                </c:pt>
                <c:pt idx="4616">
                  <c:v>0.002995034</c:v>
                </c:pt>
                <c:pt idx="4617">
                  <c:v>0.00299376</c:v>
                </c:pt>
                <c:pt idx="4618">
                  <c:v>0.00299391</c:v>
                </c:pt>
                <c:pt idx="4619">
                  <c:v>0.002994855</c:v>
                </c:pt>
                <c:pt idx="4620">
                  <c:v>0.00299511</c:v>
                </c:pt>
                <c:pt idx="4621">
                  <c:v>0.002994265</c:v>
                </c:pt>
                <c:pt idx="4622">
                  <c:v>0.002992184</c:v>
                </c:pt>
                <c:pt idx="4623">
                  <c:v>0.00299394</c:v>
                </c:pt>
                <c:pt idx="4624">
                  <c:v>0.00299451</c:v>
                </c:pt>
                <c:pt idx="4625">
                  <c:v>0.002993769</c:v>
                </c:pt>
                <c:pt idx="4626">
                  <c:v>0.002995781</c:v>
                </c:pt>
                <c:pt idx="4627">
                  <c:v>0.002997443</c:v>
                </c:pt>
                <c:pt idx="4628">
                  <c:v>0.002995155</c:v>
                </c:pt>
                <c:pt idx="4629">
                  <c:v>0.002994089</c:v>
                </c:pt>
                <c:pt idx="4630">
                  <c:v>0.002995751</c:v>
                </c:pt>
                <c:pt idx="4631">
                  <c:v>0.002997719</c:v>
                </c:pt>
                <c:pt idx="4632">
                  <c:v>0.002996322</c:v>
                </c:pt>
                <c:pt idx="4633">
                  <c:v>0.003000338</c:v>
                </c:pt>
                <c:pt idx="4634">
                  <c:v>0.002997304</c:v>
                </c:pt>
                <c:pt idx="4635">
                  <c:v>0.002996512</c:v>
                </c:pt>
                <c:pt idx="4636">
                  <c:v>0.002996432</c:v>
                </c:pt>
                <c:pt idx="4637">
                  <c:v>0.002996737</c:v>
                </c:pt>
                <c:pt idx="4638">
                  <c:v>0.002998646</c:v>
                </c:pt>
                <c:pt idx="4639">
                  <c:v>0.002994002</c:v>
                </c:pt>
                <c:pt idx="4640">
                  <c:v>0.002996622</c:v>
                </c:pt>
                <c:pt idx="4641">
                  <c:v>0.002996301</c:v>
                </c:pt>
                <c:pt idx="4642">
                  <c:v>0.002998221</c:v>
                </c:pt>
                <c:pt idx="4643">
                  <c:v>0.002997899</c:v>
                </c:pt>
                <c:pt idx="4644">
                  <c:v>0.002999474</c:v>
                </c:pt>
                <c:pt idx="4645">
                  <c:v>0.002999775</c:v>
                </c:pt>
                <c:pt idx="4646">
                  <c:v>0.002996014</c:v>
                </c:pt>
                <c:pt idx="4647">
                  <c:v>0.002998621</c:v>
                </c:pt>
                <c:pt idx="4648">
                  <c:v>0.002996014</c:v>
                </c:pt>
                <c:pt idx="4649">
                  <c:v>0.002996315</c:v>
                </c:pt>
                <c:pt idx="4650">
                  <c:v>0.002997317</c:v>
                </c:pt>
                <c:pt idx="4651">
                  <c:v>0.002999624</c:v>
                </c:pt>
                <c:pt idx="4652">
                  <c:v>0.003000604</c:v>
                </c:pt>
                <c:pt idx="4653">
                  <c:v>0.003000162</c:v>
                </c:pt>
                <c:pt idx="4654">
                  <c:v>0.002999359</c:v>
                </c:pt>
                <c:pt idx="4655">
                  <c:v>0.002998004</c:v>
                </c:pt>
                <c:pt idx="4656">
                  <c:v>0.002999811</c:v>
                </c:pt>
                <c:pt idx="4657">
                  <c:v>0.003000664</c:v>
                </c:pt>
                <c:pt idx="4658">
                  <c:v>0.003000162</c:v>
                </c:pt>
                <c:pt idx="4659">
                  <c:v>0.003002201</c:v>
                </c:pt>
                <c:pt idx="4660">
                  <c:v>0.00299876</c:v>
                </c:pt>
                <c:pt idx="4661">
                  <c:v>0.002999564</c:v>
                </c:pt>
                <c:pt idx="4662">
                  <c:v>0.00300198</c:v>
                </c:pt>
                <c:pt idx="4663">
                  <c:v>0.002999925</c:v>
                </c:pt>
                <c:pt idx="4664">
                  <c:v>0.003002613</c:v>
                </c:pt>
                <c:pt idx="4665">
                  <c:v>0.003000452</c:v>
                </c:pt>
                <c:pt idx="4666">
                  <c:v>0.003000573</c:v>
                </c:pt>
                <c:pt idx="4667">
                  <c:v>0.003000658</c:v>
                </c:pt>
                <c:pt idx="4668">
                  <c:v>0.003000005</c:v>
                </c:pt>
                <c:pt idx="4669">
                  <c:v>0.00300289</c:v>
                </c:pt>
                <c:pt idx="4670">
                  <c:v>0.003001336</c:v>
                </c:pt>
                <c:pt idx="4671">
                  <c:v>0.003000497</c:v>
                </c:pt>
                <c:pt idx="4672">
                  <c:v>0.003002669</c:v>
                </c:pt>
                <c:pt idx="4673">
                  <c:v>0.003002473</c:v>
                </c:pt>
                <c:pt idx="4674">
                  <c:v>0.003003061</c:v>
                </c:pt>
                <c:pt idx="4675">
                  <c:v>0.003000395</c:v>
                </c:pt>
                <c:pt idx="4676">
                  <c:v>0.003003026</c:v>
                </c:pt>
                <c:pt idx="4677">
                  <c:v>0.003003951</c:v>
                </c:pt>
                <c:pt idx="4678">
                  <c:v>0.003002855</c:v>
                </c:pt>
                <c:pt idx="4679">
                  <c:v>0.00300055</c:v>
                </c:pt>
                <c:pt idx="4680">
                  <c:v>0.003003287</c:v>
                </c:pt>
                <c:pt idx="4681">
                  <c:v>0.003003116</c:v>
                </c:pt>
                <c:pt idx="4682">
                  <c:v>0.003004123</c:v>
                </c:pt>
                <c:pt idx="4683">
                  <c:v>0.003005749</c:v>
                </c:pt>
                <c:pt idx="4684">
                  <c:v>0.003006262</c:v>
                </c:pt>
                <c:pt idx="4685">
                  <c:v>0.003005014</c:v>
                </c:pt>
                <c:pt idx="4686">
                  <c:v>0.003003564</c:v>
                </c:pt>
                <c:pt idx="4687">
                  <c:v>0.003004596</c:v>
                </c:pt>
                <c:pt idx="4688">
                  <c:v>0.003002093</c:v>
                </c:pt>
                <c:pt idx="4689">
                  <c:v>0.0030031</c:v>
                </c:pt>
                <c:pt idx="4690">
                  <c:v>0.00300454</c:v>
                </c:pt>
                <c:pt idx="4691">
                  <c:v>0.003004893</c:v>
                </c:pt>
                <c:pt idx="4692">
                  <c:v>0.003006289</c:v>
                </c:pt>
                <c:pt idx="4693">
                  <c:v>0.003004228</c:v>
                </c:pt>
                <c:pt idx="4694">
                  <c:v>0.003004943</c:v>
                </c:pt>
                <c:pt idx="4695">
                  <c:v>0.003006314</c:v>
                </c:pt>
                <c:pt idx="4696">
                  <c:v>0.003008295</c:v>
                </c:pt>
                <c:pt idx="4697">
                  <c:v>0.003005391</c:v>
                </c:pt>
                <c:pt idx="4698">
                  <c:v>0.003007816</c:v>
                </c:pt>
                <c:pt idx="4699">
                  <c:v>0.003006379</c:v>
                </c:pt>
                <c:pt idx="4700">
                  <c:v>0.00300885</c:v>
                </c:pt>
                <c:pt idx="4701">
                  <c:v>0.003006601</c:v>
                </c:pt>
                <c:pt idx="4702">
                  <c:v>0.003007484</c:v>
                </c:pt>
                <c:pt idx="4703">
                  <c:v>0.003008306</c:v>
                </c:pt>
                <c:pt idx="4704">
                  <c:v>0.003008271</c:v>
                </c:pt>
                <c:pt idx="4705">
                  <c:v>0.003004744</c:v>
                </c:pt>
                <c:pt idx="4706">
                  <c:v>0.00300703</c:v>
                </c:pt>
                <c:pt idx="4707">
                  <c:v>0.003007807</c:v>
                </c:pt>
                <c:pt idx="4708">
                  <c:v>0.003007105</c:v>
                </c:pt>
                <c:pt idx="4709">
                  <c:v>0.003007726</c:v>
                </c:pt>
                <c:pt idx="4710">
                  <c:v>0.003006626</c:v>
                </c:pt>
                <c:pt idx="4711">
                  <c:v>0.003012562</c:v>
                </c:pt>
                <c:pt idx="4712">
                  <c:v>0.003010204</c:v>
                </c:pt>
                <c:pt idx="4713">
                  <c:v>0.003008402</c:v>
                </c:pt>
                <c:pt idx="4714">
                  <c:v>0.003009316</c:v>
                </c:pt>
                <c:pt idx="4715">
                  <c:v>0.003008978</c:v>
                </c:pt>
                <c:pt idx="4716">
                  <c:v>0.00300723</c:v>
                </c:pt>
                <c:pt idx="4717">
                  <c:v>0.003010316</c:v>
                </c:pt>
                <c:pt idx="4718">
                  <c:v>0.003008816</c:v>
                </c:pt>
                <c:pt idx="4719">
                  <c:v>0.003009806</c:v>
                </c:pt>
                <c:pt idx="4720">
                  <c:v>0.00300728</c:v>
                </c:pt>
                <c:pt idx="4721">
                  <c:v>0.003010215</c:v>
                </c:pt>
                <c:pt idx="4722">
                  <c:v>0.003009139</c:v>
                </c:pt>
                <c:pt idx="4723">
                  <c:v>0.003011479</c:v>
                </c:pt>
                <c:pt idx="4724">
                  <c:v>0.003011585</c:v>
                </c:pt>
                <c:pt idx="4725">
                  <c:v>0.003009482</c:v>
                </c:pt>
                <c:pt idx="4726">
                  <c:v>0.00301202</c:v>
                </c:pt>
                <c:pt idx="4727">
                  <c:v>0.003012187</c:v>
                </c:pt>
                <c:pt idx="4728">
                  <c:v>0.003011378</c:v>
                </c:pt>
                <c:pt idx="4729">
                  <c:v>0.003011682</c:v>
                </c:pt>
                <c:pt idx="4730">
                  <c:v>0.003011378</c:v>
                </c:pt>
                <c:pt idx="4731">
                  <c:v>0.003011884</c:v>
                </c:pt>
                <c:pt idx="4732">
                  <c:v>0.003009356</c:v>
                </c:pt>
                <c:pt idx="4733">
                  <c:v>0.003011024</c:v>
                </c:pt>
                <c:pt idx="4734">
                  <c:v>0.003010367</c:v>
                </c:pt>
                <c:pt idx="4735">
                  <c:v>0.003014013</c:v>
                </c:pt>
                <c:pt idx="4736">
                  <c:v>0.003011717</c:v>
                </c:pt>
                <c:pt idx="4737">
                  <c:v>0.003014041</c:v>
                </c:pt>
                <c:pt idx="4738">
                  <c:v>0.00301151</c:v>
                </c:pt>
                <c:pt idx="4739">
                  <c:v>0.003015464</c:v>
                </c:pt>
                <c:pt idx="4740">
                  <c:v>0.003015383</c:v>
                </c:pt>
                <c:pt idx="4741">
                  <c:v>0.003012563</c:v>
                </c:pt>
                <c:pt idx="4742">
                  <c:v>0.003012067</c:v>
                </c:pt>
                <c:pt idx="4743">
                  <c:v>0.003012988</c:v>
                </c:pt>
                <c:pt idx="4744">
                  <c:v>0.003015283</c:v>
                </c:pt>
                <c:pt idx="4745">
                  <c:v>0.003014837</c:v>
                </c:pt>
                <c:pt idx="4746">
                  <c:v>0.003014908</c:v>
                </c:pt>
                <c:pt idx="4747">
                  <c:v>0.003013556</c:v>
                </c:pt>
                <c:pt idx="4748">
                  <c:v>0.003013216</c:v>
                </c:pt>
                <c:pt idx="4749">
                  <c:v>0.003012891</c:v>
                </c:pt>
                <c:pt idx="4750">
                  <c:v>0.003014316</c:v>
                </c:pt>
                <c:pt idx="4751">
                  <c:v>0.003013773</c:v>
                </c:pt>
                <c:pt idx="4752">
                  <c:v>0.003011857</c:v>
                </c:pt>
                <c:pt idx="4753">
                  <c:v>0.003014614</c:v>
                </c:pt>
                <c:pt idx="4754">
                  <c:v>0.003016298</c:v>
                </c:pt>
                <c:pt idx="4755">
                  <c:v>0.003014579</c:v>
                </c:pt>
                <c:pt idx="4756">
                  <c:v>0.00301536</c:v>
                </c:pt>
                <c:pt idx="4757">
                  <c:v>0.003017186</c:v>
                </c:pt>
                <c:pt idx="4758">
                  <c:v>0.003015279</c:v>
                </c:pt>
                <c:pt idx="4759">
                  <c:v>0.003015705</c:v>
                </c:pt>
                <c:pt idx="4760">
                  <c:v>0.003017049</c:v>
                </c:pt>
                <c:pt idx="4761">
                  <c:v>0.003016755</c:v>
                </c:pt>
                <c:pt idx="4762">
                  <c:v>0.0030215</c:v>
                </c:pt>
                <c:pt idx="4763">
                  <c:v>0.003017151</c:v>
                </c:pt>
                <c:pt idx="4764">
                  <c:v>0.003018577</c:v>
                </c:pt>
                <c:pt idx="4765">
                  <c:v>0.003019095</c:v>
                </c:pt>
                <c:pt idx="4766">
                  <c:v>0.003019156</c:v>
                </c:pt>
                <c:pt idx="4767">
                  <c:v>0.003015989</c:v>
                </c:pt>
                <c:pt idx="4768">
                  <c:v>0.003020777</c:v>
                </c:pt>
                <c:pt idx="4769">
                  <c:v>0.003017629</c:v>
                </c:pt>
                <c:pt idx="4770">
                  <c:v>0.003017806</c:v>
                </c:pt>
                <c:pt idx="4771">
                  <c:v>0.003020417</c:v>
                </c:pt>
                <c:pt idx="4772">
                  <c:v>0.003017847</c:v>
                </c:pt>
                <c:pt idx="4773">
                  <c:v>0.003018614</c:v>
                </c:pt>
                <c:pt idx="4774">
                  <c:v>0.003019854</c:v>
                </c:pt>
                <c:pt idx="4775">
                  <c:v>0.003018558</c:v>
                </c:pt>
                <c:pt idx="4776">
                  <c:v>0.003017298</c:v>
                </c:pt>
                <c:pt idx="4777">
                  <c:v>0.003020358</c:v>
                </c:pt>
                <c:pt idx="4778">
                  <c:v>0.003021278</c:v>
                </c:pt>
                <c:pt idx="4779">
                  <c:v>0.003018691</c:v>
                </c:pt>
                <c:pt idx="4780">
                  <c:v>0.003017643</c:v>
                </c:pt>
                <c:pt idx="4781">
                  <c:v>0.003022702</c:v>
                </c:pt>
                <c:pt idx="4782">
                  <c:v>0.003017846</c:v>
                </c:pt>
                <c:pt idx="4783">
                  <c:v>0.003023309</c:v>
                </c:pt>
                <c:pt idx="4784">
                  <c:v>0.003018349</c:v>
                </c:pt>
                <c:pt idx="4785">
                  <c:v>0.003020333</c:v>
                </c:pt>
                <c:pt idx="4786">
                  <c:v>0.003018822</c:v>
                </c:pt>
                <c:pt idx="4787">
                  <c:v>0.003017865</c:v>
                </c:pt>
                <c:pt idx="4788">
                  <c:v>0.003019341</c:v>
                </c:pt>
                <c:pt idx="4789">
                  <c:v>0.003021911</c:v>
                </c:pt>
                <c:pt idx="4790">
                  <c:v>0.003019677</c:v>
                </c:pt>
                <c:pt idx="4791">
                  <c:v>0.003022044</c:v>
                </c:pt>
                <c:pt idx="4792">
                  <c:v>0.003018897</c:v>
                </c:pt>
                <c:pt idx="4793">
                  <c:v>0.003019126</c:v>
                </c:pt>
                <c:pt idx="4794">
                  <c:v>0.003021137</c:v>
                </c:pt>
                <c:pt idx="4795">
                  <c:v>0.00302405</c:v>
                </c:pt>
                <c:pt idx="4796">
                  <c:v>0.003020347</c:v>
                </c:pt>
                <c:pt idx="4797">
                  <c:v>0.00302295</c:v>
                </c:pt>
                <c:pt idx="4798">
                  <c:v>0.003021223</c:v>
                </c:pt>
                <c:pt idx="4799">
                  <c:v>0.003022563</c:v>
                </c:pt>
                <c:pt idx="4800">
                  <c:v>0.003024566</c:v>
                </c:pt>
                <c:pt idx="4801">
                  <c:v>0.003024683</c:v>
                </c:pt>
                <c:pt idx="4802">
                  <c:v>0.003024189</c:v>
                </c:pt>
                <c:pt idx="4803">
                  <c:v>0.003023292</c:v>
                </c:pt>
                <c:pt idx="4804">
                  <c:v>0.003023364</c:v>
                </c:pt>
                <c:pt idx="4805">
                  <c:v>0.003024873</c:v>
                </c:pt>
                <c:pt idx="4806">
                  <c:v>0.003023665</c:v>
                </c:pt>
                <c:pt idx="4807">
                  <c:v>0.00302627</c:v>
                </c:pt>
                <c:pt idx="4808">
                  <c:v>0.0030242</c:v>
                </c:pt>
                <c:pt idx="4809">
                  <c:v>0.003025139</c:v>
                </c:pt>
                <c:pt idx="4810">
                  <c:v>0.003026975</c:v>
                </c:pt>
                <c:pt idx="4811">
                  <c:v>0.003025353</c:v>
                </c:pt>
                <c:pt idx="4812">
                  <c:v>0.003023848</c:v>
                </c:pt>
                <c:pt idx="4813">
                  <c:v>0.003023353</c:v>
                </c:pt>
                <c:pt idx="4814">
                  <c:v>0.003026517</c:v>
                </c:pt>
                <c:pt idx="4815">
                  <c:v>0.003025277</c:v>
                </c:pt>
                <c:pt idx="4816">
                  <c:v>0.003025552</c:v>
                </c:pt>
                <c:pt idx="4817">
                  <c:v>0.003025113</c:v>
                </c:pt>
                <c:pt idx="4818">
                  <c:v>0.00302712</c:v>
                </c:pt>
                <c:pt idx="4819">
                  <c:v>0.003028202</c:v>
                </c:pt>
                <c:pt idx="4820">
                  <c:v>0.003024383</c:v>
                </c:pt>
                <c:pt idx="4821">
                  <c:v>0.003023837</c:v>
                </c:pt>
                <c:pt idx="4822">
                  <c:v>0.003026355</c:v>
                </c:pt>
                <c:pt idx="4823">
                  <c:v>0.003027994</c:v>
                </c:pt>
                <c:pt idx="4824">
                  <c:v>0.003027815</c:v>
                </c:pt>
                <c:pt idx="4825">
                  <c:v>0.003028434</c:v>
                </c:pt>
                <c:pt idx="4826">
                  <c:v>0.003026727</c:v>
                </c:pt>
                <c:pt idx="4827">
                  <c:v>0.003029865</c:v>
                </c:pt>
                <c:pt idx="4828">
                  <c:v>0.003028966</c:v>
                </c:pt>
                <c:pt idx="4829">
                  <c:v>0.003028777</c:v>
                </c:pt>
                <c:pt idx="4830">
                  <c:v>0.003031451</c:v>
                </c:pt>
                <c:pt idx="4831">
                  <c:v>0.003028588</c:v>
                </c:pt>
                <c:pt idx="4832">
                  <c:v>0.003026308</c:v>
                </c:pt>
                <c:pt idx="4833">
                  <c:v>0.003029601</c:v>
                </c:pt>
                <c:pt idx="4834">
                  <c:v>0.003026036</c:v>
                </c:pt>
                <c:pt idx="4835">
                  <c:v>0.003028404</c:v>
                </c:pt>
                <c:pt idx="4836">
                  <c:v>0.003029463</c:v>
                </c:pt>
                <c:pt idx="4837">
                  <c:v>0.003027064</c:v>
                </c:pt>
                <c:pt idx="4838">
                  <c:v>0.003029289</c:v>
                </c:pt>
                <c:pt idx="4839">
                  <c:v>0.003028266</c:v>
                </c:pt>
                <c:pt idx="4840">
                  <c:v>0.003028793</c:v>
                </c:pt>
                <c:pt idx="4841">
                  <c:v>0.003031731</c:v>
                </c:pt>
                <c:pt idx="4842">
                  <c:v>0.003030518</c:v>
                </c:pt>
                <c:pt idx="4843">
                  <c:v>0.003030984</c:v>
                </c:pt>
                <c:pt idx="4844">
                  <c:v>0.003028905</c:v>
                </c:pt>
                <c:pt idx="4845">
                  <c:v>0.003027226</c:v>
                </c:pt>
                <c:pt idx="4846">
                  <c:v>0.003029443</c:v>
                </c:pt>
                <c:pt idx="4847">
                  <c:v>0.003031169</c:v>
                </c:pt>
                <c:pt idx="4848">
                  <c:v>0.003030718</c:v>
                </c:pt>
                <c:pt idx="4849">
                  <c:v>0.003029258</c:v>
                </c:pt>
                <c:pt idx="4850">
                  <c:v>0.003030805</c:v>
                </c:pt>
                <c:pt idx="4851">
                  <c:v>0.003029985</c:v>
                </c:pt>
                <c:pt idx="4852">
                  <c:v>0.003034413</c:v>
                </c:pt>
                <c:pt idx="4853">
                  <c:v>0.003034213</c:v>
                </c:pt>
                <c:pt idx="4854">
                  <c:v>0.00302957</c:v>
                </c:pt>
                <c:pt idx="4855">
                  <c:v>0.003031369</c:v>
                </c:pt>
                <c:pt idx="4856">
                  <c:v>0.003029908</c:v>
                </c:pt>
                <c:pt idx="4857">
                  <c:v>0.003028631</c:v>
                </c:pt>
                <c:pt idx="4858">
                  <c:v>0.003029482</c:v>
                </c:pt>
                <c:pt idx="4859">
                  <c:v>0.003032784</c:v>
                </c:pt>
                <c:pt idx="4860">
                  <c:v>0.003033046</c:v>
                </c:pt>
                <c:pt idx="4861">
                  <c:v>0.003030091</c:v>
                </c:pt>
                <c:pt idx="4862">
                  <c:v>0.003033503</c:v>
                </c:pt>
                <c:pt idx="4863">
                  <c:v>0.003033251</c:v>
                </c:pt>
                <c:pt idx="4864">
                  <c:v>0.003029665</c:v>
                </c:pt>
                <c:pt idx="4865">
                  <c:v>0.003029213</c:v>
                </c:pt>
                <c:pt idx="4866">
                  <c:v>0.003035591</c:v>
                </c:pt>
                <c:pt idx="4867">
                  <c:v>0.003034534</c:v>
                </c:pt>
                <c:pt idx="4868">
                  <c:v>0.003032399</c:v>
                </c:pt>
                <c:pt idx="4869">
                  <c:v>0.003032584</c:v>
                </c:pt>
                <c:pt idx="4870">
                  <c:v>0.003031926</c:v>
                </c:pt>
                <c:pt idx="4871">
                  <c:v>0.003034504</c:v>
                </c:pt>
                <c:pt idx="4872">
                  <c:v>0.003033446</c:v>
                </c:pt>
                <c:pt idx="4873">
                  <c:v>0.003031191</c:v>
                </c:pt>
                <c:pt idx="4874">
                  <c:v>0.003032804</c:v>
                </c:pt>
                <c:pt idx="4875">
                  <c:v>0.003037792</c:v>
                </c:pt>
                <c:pt idx="4876">
                  <c:v>0.003033651</c:v>
                </c:pt>
                <c:pt idx="4877">
                  <c:v>0.003033353</c:v>
                </c:pt>
                <c:pt idx="4878">
                  <c:v>0.003034704</c:v>
                </c:pt>
                <c:pt idx="4879">
                  <c:v>0.003033379</c:v>
                </c:pt>
                <c:pt idx="4880">
                  <c:v>0.003035423</c:v>
                </c:pt>
                <c:pt idx="4881">
                  <c:v>0.003035223</c:v>
                </c:pt>
                <c:pt idx="4882">
                  <c:v>0.003033804</c:v>
                </c:pt>
                <c:pt idx="4883">
                  <c:v>0.003034426</c:v>
                </c:pt>
                <c:pt idx="4884">
                  <c:v>0.003036395</c:v>
                </c:pt>
                <c:pt idx="4885">
                  <c:v>0.003036195</c:v>
                </c:pt>
                <c:pt idx="4886">
                  <c:v>0.00303586</c:v>
                </c:pt>
                <c:pt idx="4887">
                  <c:v>0.003036591</c:v>
                </c:pt>
                <c:pt idx="4888">
                  <c:v>0.003039379</c:v>
                </c:pt>
                <c:pt idx="4889">
                  <c:v>0.003039297</c:v>
                </c:pt>
                <c:pt idx="4890">
                  <c:v>0.003037563</c:v>
                </c:pt>
                <c:pt idx="4891">
                  <c:v>0.00303692</c:v>
                </c:pt>
                <c:pt idx="4892">
                  <c:v>0.003036482</c:v>
                </c:pt>
                <c:pt idx="4893">
                  <c:v>0.003037975</c:v>
                </c:pt>
                <c:pt idx="4894">
                  <c:v>0.003036817</c:v>
                </c:pt>
                <c:pt idx="4895">
                  <c:v>0.003039247</c:v>
                </c:pt>
                <c:pt idx="4896">
                  <c:v>0.003038171</c:v>
                </c:pt>
                <c:pt idx="4897">
                  <c:v>0.003036497</c:v>
                </c:pt>
                <c:pt idx="4898">
                  <c:v>0.00303882</c:v>
                </c:pt>
                <c:pt idx="4899">
                  <c:v>0.003035436</c:v>
                </c:pt>
                <c:pt idx="4900">
                  <c:v>0.003038753</c:v>
                </c:pt>
                <c:pt idx="4901">
                  <c:v>0.0030385</c:v>
                </c:pt>
                <c:pt idx="4902">
                  <c:v>0.003037464</c:v>
                </c:pt>
                <c:pt idx="4903">
                  <c:v>0.003040829</c:v>
                </c:pt>
                <c:pt idx="4904">
                  <c:v>0.003039438</c:v>
                </c:pt>
                <c:pt idx="4905">
                  <c:v>0.003039824</c:v>
                </c:pt>
                <c:pt idx="4906">
                  <c:v>0.003037407</c:v>
                </c:pt>
                <c:pt idx="4907">
                  <c:v>0.003039432</c:v>
                </c:pt>
                <c:pt idx="4908">
                  <c:v>0.003038618</c:v>
                </c:pt>
                <c:pt idx="4909">
                  <c:v>0.003040562</c:v>
                </c:pt>
                <c:pt idx="4910">
                  <c:v>0.003040201</c:v>
                </c:pt>
                <c:pt idx="4911">
                  <c:v>0.003041449</c:v>
                </c:pt>
                <c:pt idx="4912">
                  <c:v>0.003040324</c:v>
                </c:pt>
                <c:pt idx="4913">
                  <c:v>0.003042207</c:v>
                </c:pt>
                <c:pt idx="4914">
                  <c:v>0.003039643</c:v>
                </c:pt>
                <c:pt idx="4915">
                  <c:v>0.003039261</c:v>
                </c:pt>
                <c:pt idx="4916">
                  <c:v>0.003040463</c:v>
                </c:pt>
                <c:pt idx="4917">
                  <c:v>0.003039792</c:v>
                </c:pt>
                <c:pt idx="4918">
                  <c:v>0.003041459</c:v>
                </c:pt>
                <c:pt idx="4919">
                  <c:v>0.003042455</c:v>
                </c:pt>
                <c:pt idx="4920">
                  <c:v>0.003040205</c:v>
                </c:pt>
                <c:pt idx="4921">
                  <c:v>0.003041356</c:v>
                </c:pt>
                <c:pt idx="4922">
                  <c:v>0.003040024</c:v>
                </c:pt>
                <c:pt idx="4923">
                  <c:v>0.003042223</c:v>
                </c:pt>
                <c:pt idx="4924">
                  <c:v>0.003039909</c:v>
                </c:pt>
                <c:pt idx="4925">
                  <c:v>0.003043808</c:v>
                </c:pt>
                <c:pt idx="4926">
                  <c:v>0.003038601</c:v>
                </c:pt>
                <c:pt idx="4927">
                  <c:v>0.003040667</c:v>
                </c:pt>
                <c:pt idx="4928">
                  <c:v>0.00304387</c:v>
                </c:pt>
                <c:pt idx="4929">
                  <c:v>0.003041494</c:v>
                </c:pt>
                <c:pt idx="4930">
                  <c:v>0.003039479</c:v>
                </c:pt>
                <c:pt idx="4931">
                  <c:v>0.003045235</c:v>
                </c:pt>
                <c:pt idx="4932">
                  <c:v>0.00304508</c:v>
                </c:pt>
                <c:pt idx="4933">
                  <c:v>0.003042702</c:v>
                </c:pt>
                <c:pt idx="4934">
                  <c:v>0.003045634</c:v>
                </c:pt>
                <c:pt idx="4935">
                  <c:v>0.00304005</c:v>
                </c:pt>
                <c:pt idx="4936">
                  <c:v>0.003040877</c:v>
                </c:pt>
                <c:pt idx="4937">
                  <c:v>0.003043256</c:v>
                </c:pt>
                <c:pt idx="4938">
                  <c:v>0.003043928</c:v>
                </c:pt>
                <c:pt idx="4939">
                  <c:v>0.003043462</c:v>
                </c:pt>
                <c:pt idx="4940">
                  <c:v>0.0030431</c:v>
                </c:pt>
                <c:pt idx="4941">
                  <c:v>0.003046721</c:v>
                </c:pt>
                <c:pt idx="4942">
                  <c:v>0.003044516</c:v>
                </c:pt>
                <c:pt idx="4943">
                  <c:v>0.003046923</c:v>
                </c:pt>
                <c:pt idx="4944">
                  <c:v>0.00304595</c:v>
                </c:pt>
                <c:pt idx="4945">
                  <c:v>0.003051245</c:v>
                </c:pt>
                <c:pt idx="4946">
                  <c:v>0.003048698</c:v>
                </c:pt>
                <c:pt idx="4947">
                  <c:v>0.003045954</c:v>
                </c:pt>
                <c:pt idx="4948">
                  <c:v>0.003047844</c:v>
                </c:pt>
                <c:pt idx="4949">
                  <c:v>0.003046405</c:v>
                </c:pt>
                <c:pt idx="4950">
                  <c:v>0.003045996</c:v>
                </c:pt>
                <c:pt idx="4951">
                  <c:v>0.003048824</c:v>
                </c:pt>
                <c:pt idx="4952">
                  <c:v>0.003046203</c:v>
                </c:pt>
                <c:pt idx="4953">
                  <c:v>0.003047866</c:v>
                </c:pt>
                <c:pt idx="4954">
                  <c:v>0.00304642</c:v>
                </c:pt>
                <c:pt idx="4955">
                  <c:v>0.003050758</c:v>
                </c:pt>
                <c:pt idx="4956">
                  <c:v>0.003047098</c:v>
                </c:pt>
                <c:pt idx="4957">
                  <c:v>0.003048715</c:v>
                </c:pt>
                <c:pt idx="4958">
                  <c:v>0.003050354</c:v>
                </c:pt>
                <c:pt idx="4959">
                  <c:v>0.003050198</c:v>
                </c:pt>
                <c:pt idx="4960">
                  <c:v>0.003048829</c:v>
                </c:pt>
                <c:pt idx="4961">
                  <c:v>0.003049924</c:v>
                </c:pt>
                <c:pt idx="4962">
                  <c:v>0.003050459</c:v>
                </c:pt>
                <c:pt idx="4963">
                  <c:v>0.00304565</c:v>
                </c:pt>
                <c:pt idx="4964">
                  <c:v>0.003046859</c:v>
                </c:pt>
                <c:pt idx="4965">
                  <c:v>0.003050246</c:v>
                </c:pt>
                <c:pt idx="4966">
                  <c:v>0.003045592</c:v>
                </c:pt>
                <c:pt idx="4967">
                  <c:v>0.003050817</c:v>
                </c:pt>
                <c:pt idx="4968">
                  <c:v>0.003048959</c:v>
                </c:pt>
                <c:pt idx="4969">
                  <c:v>0.003050121</c:v>
                </c:pt>
                <c:pt idx="4970">
                  <c:v>0.003050339</c:v>
                </c:pt>
                <c:pt idx="4971">
                  <c:v>0.003047432</c:v>
                </c:pt>
                <c:pt idx="4972">
                  <c:v>0.003049218</c:v>
                </c:pt>
                <c:pt idx="4973">
                  <c:v>0.00305104</c:v>
                </c:pt>
                <c:pt idx="4974">
                  <c:v>0.003050136</c:v>
                </c:pt>
                <c:pt idx="4975">
                  <c:v>0.003049898</c:v>
                </c:pt>
                <c:pt idx="4976">
                  <c:v>0.003051108</c:v>
                </c:pt>
                <c:pt idx="4977">
                  <c:v>0.003050178</c:v>
                </c:pt>
                <c:pt idx="4978">
                  <c:v>0.003051809</c:v>
                </c:pt>
                <c:pt idx="4979">
                  <c:v>0.003051424</c:v>
                </c:pt>
                <c:pt idx="4980">
                  <c:v>0.003051788</c:v>
                </c:pt>
                <c:pt idx="4981">
                  <c:v>0.003052318</c:v>
                </c:pt>
                <c:pt idx="4982">
                  <c:v>0.00305225</c:v>
                </c:pt>
                <c:pt idx="4983">
                  <c:v>0.003049401</c:v>
                </c:pt>
                <c:pt idx="4984">
                  <c:v>0.003053233</c:v>
                </c:pt>
                <c:pt idx="4985">
                  <c:v>0.003050477</c:v>
                </c:pt>
                <c:pt idx="4986">
                  <c:v>0.003052318</c:v>
                </c:pt>
                <c:pt idx="4987">
                  <c:v>0.003053415</c:v>
                </c:pt>
                <c:pt idx="4988">
                  <c:v>0.003051147</c:v>
                </c:pt>
                <c:pt idx="4989">
                  <c:v>0.00305649</c:v>
                </c:pt>
                <c:pt idx="4990">
                  <c:v>0.003052587</c:v>
                </c:pt>
                <c:pt idx="4991">
                  <c:v>0.003052806</c:v>
                </c:pt>
                <c:pt idx="4992">
                  <c:v>0.003053024</c:v>
                </c:pt>
                <c:pt idx="4993">
                  <c:v>0.003053992</c:v>
                </c:pt>
                <c:pt idx="4994">
                  <c:v>0.003051093</c:v>
                </c:pt>
                <c:pt idx="4995">
                  <c:v>0.003051358</c:v>
                </c:pt>
                <c:pt idx="4996">
                  <c:v>0.003054601</c:v>
                </c:pt>
                <c:pt idx="4997">
                  <c:v>0.003052269</c:v>
                </c:pt>
                <c:pt idx="4998">
                  <c:v>0.003054424</c:v>
                </c:pt>
                <c:pt idx="4999">
                  <c:v>0.003051883</c:v>
                </c:pt>
                <c:pt idx="5000">
                  <c:v>0.0030567</c:v>
                </c:pt>
                <c:pt idx="5001">
                  <c:v>0.003053907</c:v>
                </c:pt>
                <c:pt idx="5002">
                  <c:v>0.003051209</c:v>
                </c:pt>
                <c:pt idx="5003">
                  <c:v>0.003057591</c:v>
                </c:pt>
                <c:pt idx="5004">
                  <c:v>0.003055095</c:v>
                </c:pt>
                <c:pt idx="5005">
                  <c:v>0.003056043</c:v>
                </c:pt>
                <c:pt idx="5006">
                  <c:v>0.003057472</c:v>
                </c:pt>
                <c:pt idx="5007">
                  <c:v>0.00305671</c:v>
                </c:pt>
                <c:pt idx="5008">
                  <c:v>0.003055016</c:v>
                </c:pt>
                <c:pt idx="5009">
                  <c:v>0.003058932</c:v>
                </c:pt>
                <c:pt idx="5010">
                  <c:v>0.003059792</c:v>
                </c:pt>
                <c:pt idx="5011">
                  <c:v>0.003058452</c:v>
                </c:pt>
                <c:pt idx="5012">
                  <c:v>0.003058004</c:v>
                </c:pt>
                <c:pt idx="5013">
                  <c:v>0.003057857</c:v>
                </c:pt>
                <c:pt idx="5014">
                  <c:v>0.003057002</c:v>
                </c:pt>
                <c:pt idx="5015">
                  <c:v>0.003057393</c:v>
                </c:pt>
                <c:pt idx="5016">
                  <c:v>0.003061417</c:v>
                </c:pt>
                <c:pt idx="5017">
                  <c:v>0.003059501</c:v>
                </c:pt>
                <c:pt idx="5018">
                  <c:v>0.003057429</c:v>
                </c:pt>
                <c:pt idx="5019">
                  <c:v>0.00305686</c:v>
                </c:pt>
                <c:pt idx="5020">
                  <c:v>0.003057095</c:v>
                </c:pt>
                <c:pt idx="5021">
                  <c:v>0.003058562</c:v>
                </c:pt>
                <c:pt idx="5022">
                  <c:v>0.003059632</c:v>
                </c:pt>
                <c:pt idx="5023">
                  <c:v>0.003057872</c:v>
                </c:pt>
                <c:pt idx="5024">
                  <c:v>0.00305983</c:v>
                </c:pt>
                <c:pt idx="5025">
                  <c:v>0.003058958</c:v>
                </c:pt>
                <c:pt idx="5026">
                  <c:v>0.003059747</c:v>
                </c:pt>
                <c:pt idx="5027">
                  <c:v>0.003057939</c:v>
                </c:pt>
                <c:pt idx="5028">
                  <c:v>0.003061461</c:v>
                </c:pt>
                <c:pt idx="5029">
                  <c:v>0.003059971</c:v>
                </c:pt>
                <c:pt idx="5030">
                  <c:v>0.003059401</c:v>
                </c:pt>
                <c:pt idx="5031">
                  <c:v>0.00306041</c:v>
                </c:pt>
                <c:pt idx="5032">
                  <c:v>0.003056803</c:v>
                </c:pt>
                <c:pt idx="5033">
                  <c:v>0.003058685</c:v>
                </c:pt>
                <c:pt idx="5034">
                  <c:v>0.003055914</c:v>
                </c:pt>
                <c:pt idx="5035">
                  <c:v>0.003056646</c:v>
                </c:pt>
                <c:pt idx="5036">
                  <c:v>0.003059887</c:v>
                </c:pt>
                <c:pt idx="5037">
                  <c:v>0.003059164</c:v>
                </c:pt>
                <c:pt idx="5038">
                  <c:v>0.003057752</c:v>
                </c:pt>
                <c:pt idx="5039">
                  <c:v>0.003059478</c:v>
                </c:pt>
                <c:pt idx="5040">
                  <c:v>0.003061204</c:v>
                </c:pt>
                <c:pt idx="5041">
                  <c:v>0.003062344</c:v>
                </c:pt>
                <c:pt idx="5042">
                  <c:v>0.003062162</c:v>
                </c:pt>
                <c:pt idx="5043">
                  <c:v>0.003060277</c:v>
                </c:pt>
                <c:pt idx="5044">
                  <c:v>0.003058759</c:v>
                </c:pt>
                <c:pt idx="5045">
                  <c:v>0.00306012</c:v>
                </c:pt>
                <c:pt idx="5046">
                  <c:v>0.003060597</c:v>
                </c:pt>
                <c:pt idx="5047">
                  <c:v>0.003062178</c:v>
                </c:pt>
                <c:pt idx="5048">
                  <c:v>0.003061037</c:v>
                </c:pt>
                <c:pt idx="5049">
                  <c:v>0.003062461</c:v>
                </c:pt>
                <c:pt idx="5050">
                  <c:v>0.003061744</c:v>
                </c:pt>
                <c:pt idx="5051">
                  <c:v>0.003058921</c:v>
                </c:pt>
                <c:pt idx="5052">
                  <c:v>0.003061088</c:v>
                </c:pt>
                <c:pt idx="5053">
                  <c:v>0.003062717</c:v>
                </c:pt>
                <c:pt idx="5054">
                  <c:v>0.003064597</c:v>
                </c:pt>
                <c:pt idx="5055">
                  <c:v>0.003061946</c:v>
                </c:pt>
                <c:pt idx="5056">
                  <c:v>0.003064796</c:v>
                </c:pt>
                <c:pt idx="5057">
                  <c:v>0.003058732</c:v>
                </c:pt>
                <c:pt idx="5058">
                  <c:v>0.003063554</c:v>
                </c:pt>
                <c:pt idx="5059">
                  <c:v>0.003061521</c:v>
                </c:pt>
                <c:pt idx="5060">
                  <c:v>0.003064251</c:v>
                </c:pt>
                <c:pt idx="5061">
                  <c:v>0.00306218</c:v>
                </c:pt>
                <c:pt idx="5062">
                  <c:v>0.003061414</c:v>
                </c:pt>
                <c:pt idx="5063">
                  <c:v>0.003061844</c:v>
                </c:pt>
                <c:pt idx="5064">
                  <c:v>0.003062174</c:v>
                </c:pt>
                <c:pt idx="5065">
                  <c:v>0.003063101</c:v>
                </c:pt>
                <c:pt idx="5066">
                  <c:v>0.003060336</c:v>
                </c:pt>
                <c:pt idx="5067">
                  <c:v>0.003060336</c:v>
                </c:pt>
                <c:pt idx="5068">
                  <c:v>0.003065776</c:v>
                </c:pt>
                <c:pt idx="5069">
                  <c:v>0.003063592</c:v>
                </c:pt>
                <c:pt idx="5070">
                  <c:v>0.003063912</c:v>
                </c:pt>
                <c:pt idx="5071">
                  <c:v>0.003063508</c:v>
                </c:pt>
                <c:pt idx="5072">
                  <c:v>0.003063875</c:v>
                </c:pt>
                <c:pt idx="5073">
                  <c:v>0.003061949</c:v>
                </c:pt>
                <c:pt idx="5074">
                  <c:v>0.003062426</c:v>
                </c:pt>
                <c:pt idx="5075">
                  <c:v>0.003063806</c:v>
                </c:pt>
                <c:pt idx="5076">
                  <c:v>0.003065895</c:v>
                </c:pt>
                <c:pt idx="5077">
                  <c:v>0.003065285</c:v>
                </c:pt>
                <c:pt idx="5078">
                  <c:v>0.003065883</c:v>
                </c:pt>
                <c:pt idx="5079">
                  <c:v>0.003067995</c:v>
                </c:pt>
                <c:pt idx="5080">
                  <c:v>0.003064959</c:v>
                </c:pt>
                <c:pt idx="5081">
                  <c:v>0.003065227</c:v>
                </c:pt>
                <c:pt idx="5082">
                  <c:v>0.003066082</c:v>
                </c:pt>
                <c:pt idx="5083">
                  <c:v>0.003069161</c:v>
                </c:pt>
                <c:pt idx="5084">
                  <c:v>0.003067431</c:v>
                </c:pt>
                <c:pt idx="5085">
                  <c:v>0.003068508</c:v>
                </c:pt>
                <c:pt idx="5086">
                  <c:v>0.003067982</c:v>
                </c:pt>
                <c:pt idx="5087">
                  <c:v>0.003067824</c:v>
                </c:pt>
                <c:pt idx="5088">
                  <c:v>0.003070559</c:v>
                </c:pt>
                <c:pt idx="5089">
                  <c:v>0.003065195</c:v>
                </c:pt>
                <c:pt idx="5090">
                  <c:v>0.003069395</c:v>
                </c:pt>
                <c:pt idx="5091">
                  <c:v>0.003070253</c:v>
                </c:pt>
                <c:pt idx="5092">
                  <c:v>0.0030692</c:v>
                </c:pt>
                <c:pt idx="5093">
                  <c:v>0.003069358</c:v>
                </c:pt>
                <c:pt idx="5094">
                  <c:v>0.003069569</c:v>
                </c:pt>
                <c:pt idx="5095">
                  <c:v>0.003070569</c:v>
                </c:pt>
                <c:pt idx="5096">
                  <c:v>0.003066253</c:v>
                </c:pt>
                <c:pt idx="5097">
                  <c:v>0.00307179</c:v>
                </c:pt>
                <c:pt idx="5098">
                  <c:v>0.00307249</c:v>
                </c:pt>
                <c:pt idx="5099">
                  <c:v>0.003072664</c:v>
                </c:pt>
                <c:pt idx="5100">
                  <c:v>0.003072274</c:v>
                </c:pt>
                <c:pt idx="5101">
                  <c:v>0.003071283</c:v>
                </c:pt>
                <c:pt idx="5102">
                  <c:v>0.003073254</c:v>
                </c:pt>
                <c:pt idx="5103">
                  <c:v>0.003073475</c:v>
                </c:pt>
                <c:pt idx="5104">
                  <c:v>0.003072706</c:v>
                </c:pt>
                <c:pt idx="5105">
                  <c:v>0.003073824</c:v>
                </c:pt>
                <c:pt idx="5106">
                  <c:v>0.00307348</c:v>
                </c:pt>
                <c:pt idx="5107">
                  <c:v>0.003071487</c:v>
                </c:pt>
                <c:pt idx="5108">
                  <c:v>0.003072615</c:v>
                </c:pt>
                <c:pt idx="5109">
                  <c:v>0.003072947</c:v>
                </c:pt>
                <c:pt idx="5110">
                  <c:v>0.003072641</c:v>
                </c:pt>
                <c:pt idx="5111">
                  <c:v>0.003071358</c:v>
                </c:pt>
                <c:pt idx="5112">
                  <c:v>0.003071258</c:v>
                </c:pt>
                <c:pt idx="5113">
                  <c:v>0.00307207</c:v>
                </c:pt>
                <c:pt idx="5114">
                  <c:v>0.003071568</c:v>
                </c:pt>
                <c:pt idx="5115">
                  <c:v>0.003074265</c:v>
                </c:pt>
                <c:pt idx="5116">
                  <c:v>0.003072121</c:v>
                </c:pt>
                <c:pt idx="5117">
                  <c:v>0.003074613</c:v>
                </c:pt>
                <c:pt idx="5118">
                  <c:v>0.00307183</c:v>
                </c:pt>
                <c:pt idx="5119">
                  <c:v>0.003073229</c:v>
                </c:pt>
                <c:pt idx="5120">
                  <c:v>0.003074358</c:v>
                </c:pt>
                <c:pt idx="5121">
                  <c:v>0.003073735</c:v>
                </c:pt>
                <c:pt idx="5122">
                  <c:v>0.003074226</c:v>
                </c:pt>
                <c:pt idx="5123">
                  <c:v>0.003076043</c:v>
                </c:pt>
                <c:pt idx="5124">
                  <c:v>0.003077274</c:v>
                </c:pt>
                <c:pt idx="5125">
                  <c:v>0.003073062</c:v>
                </c:pt>
                <c:pt idx="5126">
                  <c:v>0.003074822</c:v>
                </c:pt>
                <c:pt idx="5127">
                  <c:v>0.003072035</c:v>
                </c:pt>
                <c:pt idx="5128">
                  <c:v>0.003074171</c:v>
                </c:pt>
                <c:pt idx="5129">
                  <c:v>0.003075291</c:v>
                </c:pt>
                <c:pt idx="5130">
                  <c:v>0.003075057</c:v>
                </c:pt>
                <c:pt idx="5131">
                  <c:v>0.003077172</c:v>
                </c:pt>
                <c:pt idx="5132">
                  <c:v>0.003077553</c:v>
                </c:pt>
                <c:pt idx="5133">
                  <c:v>0.00307731</c:v>
                </c:pt>
                <c:pt idx="5134">
                  <c:v>0.003074585</c:v>
                </c:pt>
                <c:pt idx="5135">
                  <c:v>0.003074595</c:v>
                </c:pt>
                <c:pt idx="5136">
                  <c:v>0.003076738</c:v>
                </c:pt>
                <c:pt idx="5137">
                  <c:v>0.003079775</c:v>
                </c:pt>
                <c:pt idx="5138">
                  <c:v>0.003076393</c:v>
                </c:pt>
                <c:pt idx="5139">
                  <c:v>0.003075841</c:v>
                </c:pt>
                <c:pt idx="5140">
                  <c:v>0.00307807</c:v>
                </c:pt>
                <c:pt idx="5141">
                  <c:v>0.003078244</c:v>
                </c:pt>
                <c:pt idx="5142">
                  <c:v>0.003079647</c:v>
                </c:pt>
                <c:pt idx="5143">
                  <c:v>0.003076152</c:v>
                </c:pt>
                <c:pt idx="5144">
                  <c:v>0.003076152</c:v>
                </c:pt>
                <c:pt idx="5145">
                  <c:v>0.003077582</c:v>
                </c:pt>
                <c:pt idx="5146">
                  <c:v>0.003078588</c:v>
                </c:pt>
                <c:pt idx="5147">
                  <c:v>0.003078429</c:v>
                </c:pt>
                <c:pt idx="5148">
                  <c:v>0.003079583</c:v>
                </c:pt>
                <c:pt idx="5149">
                  <c:v>0.003079583</c:v>
                </c:pt>
                <c:pt idx="5150">
                  <c:v>0.003081119</c:v>
                </c:pt>
                <c:pt idx="5151">
                  <c:v>0.003076403</c:v>
                </c:pt>
                <c:pt idx="5152">
                  <c:v>0.003078841</c:v>
                </c:pt>
                <c:pt idx="5153">
                  <c:v>0.003076085</c:v>
                </c:pt>
                <c:pt idx="5154">
                  <c:v>0.003076933</c:v>
                </c:pt>
                <c:pt idx="5155">
                  <c:v>0.00308082</c:v>
                </c:pt>
                <c:pt idx="5156">
                  <c:v>0.00308082</c:v>
                </c:pt>
                <c:pt idx="5157">
                  <c:v>0.003079601</c:v>
                </c:pt>
                <c:pt idx="5158">
                  <c:v>0.003079441</c:v>
                </c:pt>
                <c:pt idx="5159">
                  <c:v>0.003081844</c:v>
                </c:pt>
                <c:pt idx="5160">
                  <c:v>0.003083388</c:v>
                </c:pt>
                <c:pt idx="5161">
                  <c:v>0.00307985</c:v>
                </c:pt>
                <c:pt idx="5162">
                  <c:v>0.003081468</c:v>
                </c:pt>
                <c:pt idx="5163">
                  <c:v>0.003081646</c:v>
                </c:pt>
                <c:pt idx="5164">
                  <c:v>0.00308405</c:v>
                </c:pt>
                <c:pt idx="5165">
                  <c:v>0.003081846</c:v>
                </c:pt>
                <c:pt idx="5166">
                  <c:v>0.003081055</c:v>
                </c:pt>
                <c:pt idx="5167">
                  <c:v>0.003081772</c:v>
                </c:pt>
                <c:pt idx="5168">
                  <c:v>0.003081739</c:v>
                </c:pt>
                <c:pt idx="5169">
                  <c:v>0.003081208</c:v>
                </c:pt>
                <c:pt idx="5170">
                  <c:v>0.003080973</c:v>
                </c:pt>
                <c:pt idx="5171">
                  <c:v>0.003084862</c:v>
                </c:pt>
                <c:pt idx="5172">
                  <c:v>0.003084198</c:v>
                </c:pt>
                <c:pt idx="5173">
                  <c:v>0.003084261</c:v>
                </c:pt>
                <c:pt idx="5174">
                  <c:v>0.003083224</c:v>
                </c:pt>
                <c:pt idx="5175">
                  <c:v>0.003078014</c:v>
                </c:pt>
                <c:pt idx="5176">
                  <c:v>0.00308367</c:v>
                </c:pt>
                <c:pt idx="5177">
                  <c:v>0.003082733</c:v>
                </c:pt>
                <c:pt idx="5178">
                  <c:v>0.003083712</c:v>
                </c:pt>
                <c:pt idx="5179">
                  <c:v>0.00308569</c:v>
                </c:pt>
                <c:pt idx="5180">
                  <c:v>0.003083306</c:v>
                </c:pt>
                <c:pt idx="5181">
                  <c:v>0.003084135</c:v>
                </c:pt>
                <c:pt idx="5182">
                  <c:v>0.003082976</c:v>
                </c:pt>
                <c:pt idx="5183">
                  <c:v>0.003084098</c:v>
                </c:pt>
                <c:pt idx="5184">
                  <c:v>0.0030853</c:v>
                </c:pt>
                <c:pt idx="5185">
                  <c:v>0.003085251</c:v>
                </c:pt>
                <c:pt idx="5186">
                  <c:v>0.003087146</c:v>
                </c:pt>
                <c:pt idx="5187">
                  <c:v>0.003084548</c:v>
                </c:pt>
                <c:pt idx="5188">
                  <c:v>0.00308722</c:v>
                </c:pt>
                <c:pt idx="5189">
                  <c:v>0.003086767</c:v>
                </c:pt>
                <c:pt idx="5190">
                  <c:v>0.003085132</c:v>
                </c:pt>
                <c:pt idx="5191">
                  <c:v>0.003083763</c:v>
                </c:pt>
                <c:pt idx="5192">
                  <c:v>0.003088157</c:v>
                </c:pt>
                <c:pt idx="5193">
                  <c:v>0.003087474</c:v>
                </c:pt>
                <c:pt idx="5194">
                  <c:v>0.003089137</c:v>
                </c:pt>
                <c:pt idx="5195">
                  <c:v>0.003091033</c:v>
                </c:pt>
                <c:pt idx="5196">
                  <c:v>0.003085757</c:v>
                </c:pt>
                <c:pt idx="5197">
                  <c:v>0.003088767</c:v>
                </c:pt>
                <c:pt idx="5198">
                  <c:v>0.003087296</c:v>
                </c:pt>
                <c:pt idx="5199">
                  <c:v>0.003087456</c:v>
                </c:pt>
                <c:pt idx="5200">
                  <c:v>0.003087472</c:v>
                </c:pt>
                <c:pt idx="5201">
                  <c:v>0.003090916</c:v>
                </c:pt>
                <c:pt idx="5202">
                  <c:v>0.003089491</c:v>
                </c:pt>
                <c:pt idx="5203">
                  <c:v>0.003087054</c:v>
                </c:pt>
                <c:pt idx="5204">
                  <c:v>0.003089485</c:v>
                </c:pt>
                <c:pt idx="5205">
                  <c:v>0.003089224</c:v>
                </c:pt>
                <c:pt idx="5206">
                  <c:v>0.003089448</c:v>
                </c:pt>
                <c:pt idx="5207">
                  <c:v>0.003089959</c:v>
                </c:pt>
                <c:pt idx="5208">
                  <c:v>0.003088262</c:v>
                </c:pt>
                <c:pt idx="5209">
                  <c:v>0.003093407</c:v>
                </c:pt>
                <c:pt idx="5210">
                  <c:v>0.003091079</c:v>
                </c:pt>
                <c:pt idx="5211">
                  <c:v>0.003089007</c:v>
                </c:pt>
                <c:pt idx="5212">
                  <c:v>0.003090326</c:v>
                </c:pt>
                <c:pt idx="5213">
                  <c:v>0.00308937</c:v>
                </c:pt>
                <c:pt idx="5214">
                  <c:v>0.003093717</c:v>
                </c:pt>
                <c:pt idx="5215">
                  <c:v>0.003091062</c:v>
                </c:pt>
                <c:pt idx="5216">
                  <c:v>0.003090703</c:v>
                </c:pt>
                <c:pt idx="5217">
                  <c:v>0.003090194</c:v>
                </c:pt>
                <c:pt idx="5218">
                  <c:v>0.003091744</c:v>
                </c:pt>
                <c:pt idx="5219">
                  <c:v>0.003090851</c:v>
                </c:pt>
                <c:pt idx="5220">
                  <c:v>0.003092059</c:v>
                </c:pt>
                <c:pt idx="5221">
                  <c:v>0.003093352</c:v>
                </c:pt>
                <c:pt idx="5222">
                  <c:v>0.003091876</c:v>
                </c:pt>
                <c:pt idx="5223">
                  <c:v>0.003092646</c:v>
                </c:pt>
                <c:pt idx="5224">
                  <c:v>0.003092351</c:v>
                </c:pt>
                <c:pt idx="5225">
                  <c:v>0.003092848</c:v>
                </c:pt>
                <c:pt idx="5226">
                  <c:v>0.003092639</c:v>
                </c:pt>
                <c:pt idx="5227">
                  <c:v>0.00309014</c:v>
                </c:pt>
                <c:pt idx="5228">
                  <c:v>0.003094441</c:v>
                </c:pt>
                <c:pt idx="5229">
                  <c:v>0.003093772</c:v>
                </c:pt>
                <c:pt idx="5230">
                  <c:v>0.003093948</c:v>
                </c:pt>
                <c:pt idx="5231">
                  <c:v>0.003092845</c:v>
                </c:pt>
                <c:pt idx="5232">
                  <c:v>0.003094558</c:v>
                </c:pt>
                <c:pt idx="5233">
                  <c:v>0.003090568</c:v>
                </c:pt>
                <c:pt idx="5234">
                  <c:v>0.003092399</c:v>
                </c:pt>
                <c:pt idx="5235">
                  <c:v>0.003094305</c:v>
                </c:pt>
                <c:pt idx="5236">
                  <c:v>0.00309373</c:v>
                </c:pt>
                <c:pt idx="5237">
                  <c:v>0.003094453</c:v>
                </c:pt>
                <c:pt idx="5238">
                  <c:v>0.00309494</c:v>
                </c:pt>
                <c:pt idx="5239">
                  <c:v>0.00309367</c:v>
                </c:pt>
                <c:pt idx="5240">
                  <c:v>0.003093862</c:v>
                </c:pt>
                <c:pt idx="5241">
                  <c:v>0.003095952</c:v>
                </c:pt>
                <c:pt idx="5242">
                  <c:v>0.003093025</c:v>
                </c:pt>
                <c:pt idx="5243">
                  <c:v>0.003094906</c:v>
                </c:pt>
                <c:pt idx="5244">
                  <c:v>0.003093378</c:v>
                </c:pt>
                <c:pt idx="5245">
                  <c:v>0.003094524</c:v>
                </c:pt>
                <c:pt idx="5246">
                  <c:v>0.003094003</c:v>
                </c:pt>
                <c:pt idx="5247">
                  <c:v>0.003095037</c:v>
                </c:pt>
                <c:pt idx="5248">
                  <c:v>0.003093342</c:v>
                </c:pt>
                <c:pt idx="5249">
                  <c:v>0.003094639</c:v>
                </c:pt>
                <c:pt idx="5250">
                  <c:v>0.003095835</c:v>
                </c:pt>
                <c:pt idx="5251">
                  <c:v>0.003095802</c:v>
                </c:pt>
                <c:pt idx="5252">
                  <c:v>0.003098409</c:v>
                </c:pt>
                <c:pt idx="5253">
                  <c:v>0.003095355</c:v>
                </c:pt>
                <c:pt idx="5254">
                  <c:v>0.003097673</c:v>
                </c:pt>
                <c:pt idx="5255">
                  <c:v>0.003096551</c:v>
                </c:pt>
                <c:pt idx="5256">
                  <c:v>0.003097339</c:v>
                </c:pt>
                <c:pt idx="5257">
                  <c:v>0.003098649</c:v>
                </c:pt>
                <c:pt idx="5258">
                  <c:v>0.003099835</c:v>
                </c:pt>
                <c:pt idx="5259">
                  <c:v>0.003099002</c:v>
                </c:pt>
                <c:pt idx="5260">
                  <c:v>0.003099925</c:v>
                </c:pt>
                <c:pt idx="5261">
                  <c:v>0.003100962</c:v>
                </c:pt>
                <c:pt idx="5262">
                  <c:v>0.003099441</c:v>
                </c:pt>
                <c:pt idx="5263">
                  <c:v>0.003099817</c:v>
                </c:pt>
                <c:pt idx="5264">
                  <c:v>0.003098608</c:v>
                </c:pt>
                <c:pt idx="5265">
                  <c:v>0.003101143</c:v>
                </c:pt>
                <c:pt idx="5266">
                  <c:v>0.00309967</c:v>
                </c:pt>
                <c:pt idx="5267">
                  <c:v>0.003099686</c:v>
                </c:pt>
                <c:pt idx="5268">
                  <c:v>0.003097438</c:v>
                </c:pt>
                <c:pt idx="5269">
                  <c:v>0.003099561</c:v>
                </c:pt>
                <c:pt idx="5270">
                  <c:v>0.003101351</c:v>
                </c:pt>
                <c:pt idx="5271">
                  <c:v>0.003098888</c:v>
                </c:pt>
                <c:pt idx="5272">
                  <c:v>0.003101651</c:v>
                </c:pt>
                <c:pt idx="5273">
                  <c:v>0.003100575</c:v>
                </c:pt>
                <c:pt idx="5274">
                  <c:v>0.003100215</c:v>
                </c:pt>
                <c:pt idx="5275">
                  <c:v>0.003100079</c:v>
                </c:pt>
                <c:pt idx="5276">
                  <c:v>0.003097243</c:v>
                </c:pt>
                <c:pt idx="5277">
                  <c:v>0.003099856</c:v>
                </c:pt>
                <c:pt idx="5278">
                  <c:v>0.003100572</c:v>
                </c:pt>
                <c:pt idx="5279">
                  <c:v>0.003099183</c:v>
                </c:pt>
                <c:pt idx="5280">
                  <c:v>0.00310141</c:v>
                </c:pt>
                <c:pt idx="5281">
                  <c:v>0.003103138</c:v>
                </c:pt>
                <c:pt idx="5282">
                  <c:v>0.003098862</c:v>
                </c:pt>
                <c:pt idx="5283">
                  <c:v>0.003101339</c:v>
                </c:pt>
                <c:pt idx="5284">
                  <c:v>0.003101801</c:v>
                </c:pt>
                <c:pt idx="5285">
                  <c:v>0.003102953</c:v>
                </c:pt>
                <c:pt idx="5286">
                  <c:v>0.003102204</c:v>
                </c:pt>
                <c:pt idx="5287">
                  <c:v>0.003103943</c:v>
                </c:pt>
                <c:pt idx="5288">
                  <c:v>0.003102617</c:v>
                </c:pt>
                <c:pt idx="5289">
                  <c:v>0.003104525</c:v>
                </c:pt>
                <c:pt idx="5290">
                  <c:v>0.00309795</c:v>
                </c:pt>
                <c:pt idx="5291">
                  <c:v>0.00310113</c:v>
                </c:pt>
                <c:pt idx="5292">
                  <c:v>0.00310307</c:v>
                </c:pt>
                <c:pt idx="5293">
                  <c:v>0.003101345</c:v>
                </c:pt>
                <c:pt idx="5294">
                  <c:v>0.003101507</c:v>
                </c:pt>
                <c:pt idx="5295">
                  <c:v>0.003103267</c:v>
                </c:pt>
                <c:pt idx="5296">
                  <c:v>0.003103968</c:v>
                </c:pt>
                <c:pt idx="5297">
                  <c:v>0.003103968</c:v>
                </c:pt>
                <c:pt idx="5298">
                  <c:v>0.003101487</c:v>
                </c:pt>
                <c:pt idx="5299">
                  <c:v>0.003101109</c:v>
                </c:pt>
                <c:pt idx="5300">
                  <c:v>0.003100408</c:v>
                </c:pt>
                <c:pt idx="5301">
                  <c:v>0.003103968</c:v>
                </c:pt>
                <c:pt idx="5302">
                  <c:v>0.003101487</c:v>
                </c:pt>
                <c:pt idx="5303">
                  <c:v>0.003102482</c:v>
                </c:pt>
                <c:pt idx="5304">
                  <c:v>0.003105451</c:v>
                </c:pt>
                <c:pt idx="5305">
                  <c:v>0.003104425</c:v>
                </c:pt>
                <c:pt idx="5306">
                  <c:v>0.003106207</c:v>
                </c:pt>
                <c:pt idx="5307">
                  <c:v>0.003103346</c:v>
                </c:pt>
                <c:pt idx="5308">
                  <c:v>0.003102606</c:v>
                </c:pt>
                <c:pt idx="5309">
                  <c:v>0.003108016</c:v>
                </c:pt>
                <c:pt idx="5310">
                  <c:v>0.003105645</c:v>
                </c:pt>
                <c:pt idx="5311">
                  <c:v>0.003108024</c:v>
                </c:pt>
                <c:pt idx="5312">
                  <c:v>0.003106365</c:v>
                </c:pt>
                <c:pt idx="5313">
                  <c:v>0.003109206</c:v>
                </c:pt>
                <c:pt idx="5314">
                  <c:v>0.00310814</c:v>
                </c:pt>
                <c:pt idx="5315">
                  <c:v>0.003106269</c:v>
                </c:pt>
                <c:pt idx="5316">
                  <c:v>0.003106333</c:v>
                </c:pt>
                <c:pt idx="5317">
                  <c:v>0.003106245</c:v>
                </c:pt>
                <c:pt idx="5318">
                  <c:v>0.003108484</c:v>
                </c:pt>
                <c:pt idx="5319">
                  <c:v>0.003107314</c:v>
                </c:pt>
                <c:pt idx="5320">
                  <c:v>0.003108785</c:v>
                </c:pt>
                <c:pt idx="5321">
                  <c:v>0.003111252</c:v>
                </c:pt>
                <c:pt idx="5322">
                  <c:v>0.003109103</c:v>
                </c:pt>
                <c:pt idx="5323">
                  <c:v>0.003107972</c:v>
                </c:pt>
                <c:pt idx="5324">
                  <c:v>0.003111911</c:v>
                </c:pt>
                <c:pt idx="5325">
                  <c:v>0.003110303</c:v>
                </c:pt>
                <c:pt idx="5326">
                  <c:v>0.003109998</c:v>
                </c:pt>
                <c:pt idx="5327">
                  <c:v>0.003110177</c:v>
                </c:pt>
                <c:pt idx="5328">
                  <c:v>0.003112239</c:v>
                </c:pt>
                <c:pt idx="5329">
                  <c:v>0.00311135</c:v>
                </c:pt>
                <c:pt idx="5330">
                  <c:v>0.003111475</c:v>
                </c:pt>
                <c:pt idx="5331">
                  <c:v>0.003108229</c:v>
                </c:pt>
                <c:pt idx="5332">
                  <c:v>0.003113961</c:v>
                </c:pt>
                <c:pt idx="5333">
                  <c:v>0.003112714</c:v>
                </c:pt>
                <c:pt idx="5334">
                  <c:v>0.003110838</c:v>
                </c:pt>
                <c:pt idx="5335">
                  <c:v>0.003113195</c:v>
                </c:pt>
                <c:pt idx="5336">
                  <c:v>0.003114078</c:v>
                </c:pt>
                <c:pt idx="5337">
                  <c:v>0.003108687</c:v>
                </c:pt>
                <c:pt idx="5338">
                  <c:v>0.003113361</c:v>
                </c:pt>
                <c:pt idx="5339">
                  <c:v>0.003110567</c:v>
                </c:pt>
                <c:pt idx="5340">
                  <c:v>0.003111548</c:v>
                </c:pt>
                <c:pt idx="5341">
                  <c:v>0.00311253</c:v>
                </c:pt>
                <c:pt idx="5342">
                  <c:v>0.003112822</c:v>
                </c:pt>
                <c:pt idx="5343">
                  <c:v>0.003111275</c:v>
                </c:pt>
                <c:pt idx="5344">
                  <c:v>0.003108691</c:v>
                </c:pt>
                <c:pt idx="5345">
                  <c:v>0.003114997</c:v>
                </c:pt>
                <c:pt idx="5346">
                  <c:v>0.00311144</c:v>
                </c:pt>
                <c:pt idx="5347">
                  <c:v>0.003113774</c:v>
                </c:pt>
                <c:pt idx="5348">
                  <c:v>0.003114077</c:v>
                </c:pt>
                <c:pt idx="5349">
                  <c:v>0.003109324</c:v>
                </c:pt>
                <c:pt idx="5350">
                  <c:v>0.003113348</c:v>
                </c:pt>
                <c:pt idx="5351">
                  <c:v>0.003111516</c:v>
                </c:pt>
                <c:pt idx="5352">
                  <c:v>0.003115785</c:v>
                </c:pt>
                <c:pt idx="5353">
                  <c:v>0.003113084</c:v>
                </c:pt>
                <c:pt idx="5354">
                  <c:v>0.003113969</c:v>
                </c:pt>
                <c:pt idx="5355">
                  <c:v>0.003115349</c:v>
                </c:pt>
                <c:pt idx="5356">
                  <c:v>0.003117055</c:v>
                </c:pt>
                <c:pt idx="5357">
                  <c:v>0.003114515</c:v>
                </c:pt>
                <c:pt idx="5358">
                  <c:v>0.003114314</c:v>
                </c:pt>
                <c:pt idx="5359">
                  <c:v>0.003113518</c:v>
                </c:pt>
                <c:pt idx="5360">
                  <c:v>0.003116628</c:v>
                </c:pt>
                <c:pt idx="5361">
                  <c:v>0.003115012</c:v>
                </c:pt>
                <c:pt idx="5362">
                  <c:v>0.003115354</c:v>
                </c:pt>
                <c:pt idx="5363">
                  <c:v>0.003115859</c:v>
                </c:pt>
                <c:pt idx="5364">
                  <c:v>0.003116756</c:v>
                </c:pt>
                <c:pt idx="5365">
                  <c:v>0.003115847</c:v>
                </c:pt>
                <c:pt idx="5366">
                  <c:v>0.003117049</c:v>
                </c:pt>
                <c:pt idx="5367">
                  <c:v>0.003117886</c:v>
                </c:pt>
                <c:pt idx="5368">
                  <c:v>0.003115245</c:v>
                </c:pt>
                <c:pt idx="5369">
                  <c:v>0.003119605</c:v>
                </c:pt>
                <c:pt idx="5370">
                  <c:v>0.003117078</c:v>
                </c:pt>
                <c:pt idx="5371">
                  <c:v>0.003117371</c:v>
                </c:pt>
                <c:pt idx="5372">
                  <c:v>0.003117298</c:v>
                </c:pt>
                <c:pt idx="5373">
                  <c:v>0.003120407</c:v>
                </c:pt>
                <c:pt idx="5374">
                  <c:v>0.00311764</c:v>
                </c:pt>
                <c:pt idx="5375">
                  <c:v>0.003119449</c:v>
                </c:pt>
                <c:pt idx="5376">
                  <c:v>0.00312111</c:v>
                </c:pt>
                <c:pt idx="5377">
                  <c:v>0.003118718</c:v>
                </c:pt>
                <c:pt idx="5378">
                  <c:v>0.003118466</c:v>
                </c:pt>
                <c:pt idx="5379">
                  <c:v>0.003121756</c:v>
                </c:pt>
                <c:pt idx="5380">
                  <c:v>0.003123583</c:v>
                </c:pt>
                <c:pt idx="5381">
                  <c:v>0.003118974</c:v>
                </c:pt>
                <c:pt idx="5382">
                  <c:v>0.003118265</c:v>
                </c:pt>
                <c:pt idx="5383">
                  <c:v>0.003121645</c:v>
                </c:pt>
                <c:pt idx="5384">
                  <c:v>0.0031211</c:v>
                </c:pt>
                <c:pt idx="5385">
                  <c:v>0.003118592</c:v>
                </c:pt>
                <c:pt idx="5386">
                  <c:v>0.003119393</c:v>
                </c:pt>
                <c:pt idx="5387">
                  <c:v>0.003119815</c:v>
                </c:pt>
                <c:pt idx="5388">
                  <c:v>0.003119597</c:v>
                </c:pt>
                <c:pt idx="5389">
                  <c:v>0.00311927</c:v>
                </c:pt>
                <c:pt idx="5390">
                  <c:v>0.003120306</c:v>
                </c:pt>
                <c:pt idx="5391">
                  <c:v>0.003119661</c:v>
                </c:pt>
                <c:pt idx="5392">
                  <c:v>0.003121429</c:v>
                </c:pt>
                <c:pt idx="5393">
                  <c:v>0.003121543</c:v>
                </c:pt>
                <c:pt idx="5394">
                  <c:v>0.003123141</c:v>
                </c:pt>
                <c:pt idx="5395">
                  <c:v>0.003120492</c:v>
                </c:pt>
                <c:pt idx="5396">
                  <c:v>0.003121748</c:v>
                </c:pt>
                <c:pt idx="5397">
                  <c:v>0.003121978</c:v>
                </c:pt>
                <c:pt idx="5398">
                  <c:v>0.003119491</c:v>
                </c:pt>
                <c:pt idx="5399">
                  <c:v>0.003123276</c:v>
                </c:pt>
                <c:pt idx="5400">
                  <c:v>0.003120342</c:v>
                </c:pt>
                <c:pt idx="5401">
                  <c:v>0.003122259</c:v>
                </c:pt>
                <c:pt idx="5402">
                  <c:v>0.003125589</c:v>
                </c:pt>
                <c:pt idx="5403">
                  <c:v>0.00312079</c:v>
                </c:pt>
                <c:pt idx="5404">
                  <c:v>0.003120537</c:v>
                </c:pt>
                <c:pt idx="5405">
                  <c:v>0.003123078</c:v>
                </c:pt>
                <c:pt idx="5406">
                  <c:v>0.003123089</c:v>
                </c:pt>
                <c:pt idx="5407">
                  <c:v>0.003125341</c:v>
                </c:pt>
                <c:pt idx="5408">
                  <c:v>0.003125505</c:v>
                </c:pt>
                <c:pt idx="5409">
                  <c:v>0.003121479</c:v>
                </c:pt>
                <c:pt idx="5410">
                  <c:v>0.00312144</c:v>
                </c:pt>
                <c:pt idx="5411">
                  <c:v>0.003123971</c:v>
                </c:pt>
                <c:pt idx="5412">
                  <c:v>0.003123017</c:v>
                </c:pt>
                <c:pt idx="5413">
                  <c:v>0.003125347</c:v>
                </c:pt>
                <c:pt idx="5414">
                  <c:v>0.003124049</c:v>
                </c:pt>
                <c:pt idx="5415">
                  <c:v>0.003125816</c:v>
                </c:pt>
                <c:pt idx="5416">
                  <c:v>0.003124802</c:v>
                </c:pt>
                <c:pt idx="5417">
                  <c:v>0.003123668</c:v>
                </c:pt>
                <c:pt idx="5418">
                  <c:v>0.003124779</c:v>
                </c:pt>
                <c:pt idx="5419">
                  <c:v>0.003127626</c:v>
                </c:pt>
                <c:pt idx="5420">
                  <c:v>0.003126317</c:v>
                </c:pt>
                <c:pt idx="5421">
                  <c:v>0.003125034</c:v>
                </c:pt>
                <c:pt idx="5422">
                  <c:v>0.003127071</c:v>
                </c:pt>
                <c:pt idx="5423">
                  <c:v>0.003125338</c:v>
                </c:pt>
                <c:pt idx="5424">
                  <c:v>0.003126437</c:v>
                </c:pt>
                <c:pt idx="5425">
                  <c:v>0.003126881</c:v>
                </c:pt>
                <c:pt idx="5426">
                  <c:v>0.003126896</c:v>
                </c:pt>
                <c:pt idx="5427">
                  <c:v>0.003126528</c:v>
                </c:pt>
                <c:pt idx="5428">
                  <c:v>0.003129394</c:v>
                </c:pt>
                <c:pt idx="5429">
                  <c:v>0.003128259</c:v>
                </c:pt>
                <c:pt idx="5430">
                  <c:v>0.003128094</c:v>
                </c:pt>
                <c:pt idx="5431">
                  <c:v>0.003126196</c:v>
                </c:pt>
                <c:pt idx="5432">
                  <c:v>0.003128021</c:v>
                </c:pt>
                <c:pt idx="5433">
                  <c:v>0.003127653</c:v>
                </c:pt>
                <c:pt idx="5434">
                  <c:v>0.003128876</c:v>
                </c:pt>
                <c:pt idx="5435">
                  <c:v>0.003130738</c:v>
                </c:pt>
                <c:pt idx="5436">
                  <c:v>0.003130854</c:v>
                </c:pt>
                <c:pt idx="5437">
                  <c:v>0.003128674</c:v>
                </c:pt>
                <c:pt idx="5438">
                  <c:v>0.003131445</c:v>
                </c:pt>
                <c:pt idx="5439">
                  <c:v>0.003131087</c:v>
                </c:pt>
                <c:pt idx="5440">
                  <c:v>0.003130768</c:v>
                </c:pt>
                <c:pt idx="5441">
                  <c:v>0.003128956</c:v>
                </c:pt>
                <c:pt idx="5442">
                  <c:v>0.003128258</c:v>
                </c:pt>
                <c:pt idx="5443">
                  <c:v>0.003126242</c:v>
                </c:pt>
                <c:pt idx="5444">
                  <c:v>0.003131255</c:v>
                </c:pt>
                <c:pt idx="5445">
                  <c:v>0.003133529</c:v>
                </c:pt>
                <c:pt idx="5446">
                  <c:v>0.003131806</c:v>
                </c:pt>
                <c:pt idx="5447">
                  <c:v>0.003131684</c:v>
                </c:pt>
                <c:pt idx="5448">
                  <c:v>0.003130865</c:v>
                </c:pt>
                <c:pt idx="5449">
                  <c:v>0.003134839</c:v>
                </c:pt>
                <c:pt idx="5450">
                  <c:v>0.003134135</c:v>
                </c:pt>
                <c:pt idx="5451">
                  <c:v>0.003130291</c:v>
                </c:pt>
                <c:pt idx="5452">
                  <c:v>0.003128937</c:v>
                </c:pt>
                <c:pt idx="5453">
                  <c:v>0.003131033</c:v>
                </c:pt>
                <c:pt idx="5454">
                  <c:v>0.003130678</c:v>
                </c:pt>
                <c:pt idx="5455">
                  <c:v>0.003131124</c:v>
                </c:pt>
                <c:pt idx="5456">
                  <c:v>0.003130769</c:v>
                </c:pt>
                <c:pt idx="5457">
                  <c:v>0.003132726</c:v>
                </c:pt>
                <c:pt idx="5458">
                  <c:v>0.003135103</c:v>
                </c:pt>
                <c:pt idx="5459">
                  <c:v>0.003134209</c:v>
                </c:pt>
                <c:pt idx="5460">
                  <c:v>0.003132227</c:v>
                </c:pt>
                <c:pt idx="5461">
                  <c:v>0.003132649</c:v>
                </c:pt>
                <c:pt idx="5462">
                  <c:v>0.003133651</c:v>
                </c:pt>
                <c:pt idx="5463">
                  <c:v>0.003132114</c:v>
                </c:pt>
                <c:pt idx="5464">
                  <c:v>0.003135159</c:v>
                </c:pt>
                <c:pt idx="5465">
                  <c:v>0.003136222</c:v>
                </c:pt>
                <c:pt idx="5466">
                  <c:v>0.00313479</c:v>
                </c:pt>
                <c:pt idx="5467">
                  <c:v>0.003133908</c:v>
                </c:pt>
                <c:pt idx="5468">
                  <c:v>0.003132421</c:v>
                </c:pt>
                <c:pt idx="5469">
                  <c:v>0.003135341</c:v>
                </c:pt>
                <c:pt idx="5470">
                  <c:v>0.003133688</c:v>
                </c:pt>
                <c:pt idx="5471">
                  <c:v>0.003136547</c:v>
                </c:pt>
                <c:pt idx="5472">
                  <c:v>0.003135615</c:v>
                </c:pt>
                <c:pt idx="5473">
                  <c:v>0.003133961</c:v>
                </c:pt>
                <c:pt idx="5474">
                  <c:v>0.003134843</c:v>
                </c:pt>
                <c:pt idx="5475">
                  <c:v>0.003135229</c:v>
                </c:pt>
                <c:pt idx="5476">
                  <c:v>0.00313564</c:v>
                </c:pt>
                <c:pt idx="5477">
                  <c:v>0.003137913</c:v>
                </c:pt>
                <c:pt idx="5478">
                  <c:v>0.003135234</c:v>
                </c:pt>
                <c:pt idx="5479">
                  <c:v>0.003135901</c:v>
                </c:pt>
                <c:pt idx="5480">
                  <c:v>0.00313808</c:v>
                </c:pt>
                <c:pt idx="5481">
                  <c:v>0.003140917</c:v>
                </c:pt>
                <c:pt idx="5482">
                  <c:v>0.003140701</c:v>
                </c:pt>
                <c:pt idx="5483">
                  <c:v>0.003140226</c:v>
                </c:pt>
                <c:pt idx="5484">
                  <c:v>0.003137762</c:v>
                </c:pt>
                <c:pt idx="5485">
                  <c:v>0.003139496</c:v>
                </c:pt>
                <c:pt idx="5486">
                  <c:v>0.003137844</c:v>
                </c:pt>
                <c:pt idx="5487">
                  <c:v>0.003139693</c:v>
                </c:pt>
                <c:pt idx="5488">
                  <c:v>0.003139924</c:v>
                </c:pt>
                <c:pt idx="5489">
                  <c:v>0.003140065</c:v>
                </c:pt>
                <c:pt idx="5490">
                  <c:v>0.003140076</c:v>
                </c:pt>
                <c:pt idx="5491">
                  <c:v>0.003140887</c:v>
                </c:pt>
                <c:pt idx="5492">
                  <c:v>0.003139465</c:v>
                </c:pt>
                <c:pt idx="5493">
                  <c:v>0.003136263</c:v>
                </c:pt>
                <c:pt idx="5494">
                  <c:v>0.00314125</c:v>
                </c:pt>
                <c:pt idx="5495">
                  <c:v>0.003139839</c:v>
                </c:pt>
                <c:pt idx="5496">
                  <c:v>0.003139684</c:v>
                </c:pt>
                <c:pt idx="5497">
                  <c:v>0.003138554</c:v>
                </c:pt>
                <c:pt idx="5498">
                  <c:v>0.003138891</c:v>
                </c:pt>
                <c:pt idx="5499">
                  <c:v>0.003141627</c:v>
                </c:pt>
                <c:pt idx="5500">
                  <c:v>0.003137975</c:v>
                </c:pt>
                <c:pt idx="5501">
                  <c:v>0.003145499</c:v>
                </c:pt>
                <c:pt idx="5502">
                  <c:v>0.003142786</c:v>
                </c:pt>
                <c:pt idx="5503">
                  <c:v>0.003143301</c:v>
                </c:pt>
                <c:pt idx="5504">
                  <c:v>0.003139622</c:v>
                </c:pt>
                <c:pt idx="5505">
                  <c:v>0.003143675</c:v>
                </c:pt>
                <c:pt idx="5506">
                  <c:v>0.003142816</c:v>
                </c:pt>
                <c:pt idx="5507">
                  <c:v>0.003142816</c:v>
                </c:pt>
                <c:pt idx="5508">
                  <c:v>0.003144338</c:v>
                </c:pt>
                <c:pt idx="5509">
                  <c:v>0.003144183</c:v>
                </c:pt>
                <c:pt idx="5510">
                  <c:v>0.003141362</c:v>
                </c:pt>
                <c:pt idx="5511">
                  <c:v>0.003144572</c:v>
                </c:pt>
                <c:pt idx="5512">
                  <c:v>0.003145963</c:v>
                </c:pt>
                <c:pt idx="5513">
                  <c:v>0.003142048</c:v>
                </c:pt>
                <c:pt idx="5514">
                  <c:v>0.003144609</c:v>
                </c:pt>
                <c:pt idx="5515">
                  <c:v>0.003144609</c:v>
                </c:pt>
                <c:pt idx="5516">
                  <c:v>0.003145885</c:v>
                </c:pt>
                <c:pt idx="5517">
                  <c:v>0.003144997</c:v>
                </c:pt>
                <c:pt idx="5518">
                  <c:v>0.003140783</c:v>
                </c:pt>
                <c:pt idx="5519">
                  <c:v>0.003141172</c:v>
                </c:pt>
                <c:pt idx="5520">
                  <c:v>0.003147942</c:v>
                </c:pt>
                <c:pt idx="5521">
                  <c:v>0.003145955</c:v>
                </c:pt>
                <c:pt idx="5522">
                  <c:v>0.003147231</c:v>
                </c:pt>
                <c:pt idx="5523">
                  <c:v>0.00314379</c:v>
                </c:pt>
                <c:pt idx="5524">
                  <c:v>0.003145955</c:v>
                </c:pt>
                <c:pt idx="5525">
                  <c:v>0.003145866</c:v>
                </c:pt>
                <c:pt idx="5526">
                  <c:v>0.003144383</c:v>
                </c:pt>
                <c:pt idx="5527">
                  <c:v>0.003148091</c:v>
                </c:pt>
                <c:pt idx="5528">
                  <c:v>0.003149702</c:v>
                </c:pt>
                <c:pt idx="5529">
                  <c:v>0.003147395</c:v>
                </c:pt>
                <c:pt idx="5530">
                  <c:v>0.003147355</c:v>
                </c:pt>
                <c:pt idx="5531">
                  <c:v>0.003148376</c:v>
                </c:pt>
                <c:pt idx="5532">
                  <c:v>0.003150637</c:v>
                </c:pt>
                <c:pt idx="5533">
                  <c:v>0.003146245</c:v>
                </c:pt>
                <c:pt idx="5534">
                  <c:v>0.003148768</c:v>
                </c:pt>
                <c:pt idx="5535">
                  <c:v>0.003150057</c:v>
                </c:pt>
                <c:pt idx="5536">
                  <c:v>0.003146959</c:v>
                </c:pt>
                <c:pt idx="5537">
                  <c:v>0.003150383</c:v>
                </c:pt>
                <c:pt idx="5538">
                  <c:v>0.003150282</c:v>
                </c:pt>
                <c:pt idx="5539">
                  <c:v>0.003149919</c:v>
                </c:pt>
                <c:pt idx="5540">
                  <c:v>0.003147593</c:v>
                </c:pt>
                <c:pt idx="5541">
                  <c:v>0.00314761</c:v>
                </c:pt>
                <c:pt idx="5542">
                  <c:v>0.003148692</c:v>
                </c:pt>
                <c:pt idx="5543">
                  <c:v>0.003146704</c:v>
                </c:pt>
                <c:pt idx="5544">
                  <c:v>0.003147959</c:v>
                </c:pt>
                <c:pt idx="5545">
                  <c:v>0.003148359</c:v>
                </c:pt>
                <c:pt idx="5546">
                  <c:v>0.003149707</c:v>
                </c:pt>
                <c:pt idx="5547">
                  <c:v>0.003149226</c:v>
                </c:pt>
                <c:pt idx="5548">
                  <c:v>0.003149251</c:v>
                </c:pt>
                <c:pt idx="5549">
                  <c:v>0.003150198</c:v>
                </c:pt>
                <c:pt idx="5550">
                  <c:v>0.003146989</c:v>
                </c:pt>
                <c:pt idx="5551">
                  <c:v>0.00314946</c:v>
                </c:pt>
                <c:pt idx="5552">
                  <c:v>0.003149694</c:v>
                </c:pt>
                <c:pt idx="5553">
                  <c:v>0.003150327</c:v>
                </c:pt>
                <c:pt idx="5554">
                  <c:v>0.003151067</c:v>
                </c:pt>
                <c:pt idx="5555">
                  <c:v>0.003151377</c:v>
                </c:pt>
                <c:pt idx="5556">
                  <c:v>0.00314932</c:v>
                </c:pt>
                <c:pt idx="5557">
                  <c:v>0.003152625</c:v>
                </c:pt>
                <c:pt idx="5558">
                  <c:v>0.003153326</c:v>
                </c:pt>
                <c:pt idx="5559">
                  <c:v>0.003153169</c:v>
                </c:pt>
                <c:pt idx="5560">
                  <c:v>0.003152588</c:v>
                </c:pt>
                <c:pt idx="5561">
                  <c:v>0.003151705</c:v>
                </c:pt>
                <c:pt idx="5562">
                  <c:v>0.003152055</c:v>
                </c:pt>
                <c:pt idx="5563">
                  <c:v>0.003151614</c:v>
                </c:pt>
                <c:pt idx="5564">
                  <c:v>0.003152756</c:v>
                </c:pt>
                <c:pt idx="5565">
                  <c:v>0.003154781</c:v>
                </c:pt>
                <c:pt idx="5566">
                  <c:v>0.003153406</c:v>
                </c:pt>
                <c:pt idx="5567">
                  <c:v>0.003151407</c:v>
                </c:pt>
                <c:pt idx="5568">
                  <c:v>0.003153717</c:v>
                </c:pt>
                <c:pt idx="5569">
                  <c:v>0.003155184</c:v>
                </c:pt>
                <c:pt idx="5570">
                  <c:v>0.003155418</c:v>
                </c:pt>
                <c:pt idx="5571">
                  <c:v>0.003155343</c:v>
                </c:pt>
                <c:pt idx="5572">
                  <c:v>0.003156756</c:v>
                </c:pt>
                <c:pt idx="5573">
                  <c:v>0.00315437</c:v>
                </c:pt>
                <c:pt idx="5574">
                  <c:v>0.003155005</c:v>
                </c:pt>
                <c:pt idx="5575">
                  <c:v>0.003154294</c:v>
                </c:pt>
                <c:pt idx="5576">
                  <c:v>0.003156551</c:v>
                </c:pt>
                <c:pt idx="5577">
                  <c:v>0.003157969</c:v>
                </c:pt>
                <c:pt idx="5578">
                  <c:v>0.003155815</c:v>
                </c:pt>
                <c:pt idx="5579">
                  <c:v>0.003157955</c:v>
                </c:pt>
                <c:pt idx="5580">
                  <c:v>0.003157463</c:v>
                </c:pt>
                <c:pt idx="5581">
                  <c:v>0.003160168</c:v>
                </c:pt>
                <c:pt idx="5582">
                  <c:v>0.003160481</c:v>
                </c:pt>
                <c:pt idx="5583">
                  <c:v>0.003158209</c:v>
                </c:pt>
                <c:pt idx="5584">
                  <c:v>0.003160417</c:v>
                </c:pt>
                <c:pt idx="5585">
                  <c:v>0.003159756</c:v>
                </c:pt>
                <c:pt idx="5586">
                  <c:v>0.003158988</c:v>
                </c:pt>
                <c:pt idx="5587">
                  <c:v>0.003161356</c:v>
                </c:pt>
                <c:pt idx="5588">
                  <c:v>0.00315959</c:v>
                </c:pt>
                <c:pt idx="5589">
                  <c:v>0.003159551</c:v>
                </c:pt>
                <c:pt idx="5590">
                  <c:v>0.003158396</c:v>
                </c:pt>
                <c:pt idx="5591">
                  <c:v>0.003160488</c:v>
                </c:pt>
                <c:pt idx="5592">
                  <c:v>0.003158589</c:v>
                </c:pt>
                <c:pt idx="5593">
                  <c:v>0.003159253</c:v>
                </c:pt>
                <c:pt idx="5594">
                  <c:v>0.003160726</c:v>
                </c:pt>
                <c:pt idx="5595">
                  <c:v>0.00315957</c:v>
                </c:pt>
                <c:pt idx="5596">
                  <c:v>0.003158852</c:v>
                </c:pt>
                <c:pt idx="5597">
                  <c:v>0.003158476</c:v>
                </c:pt>
                <c:pt idx="5598">
                  <c:v>0.003161013</c:v>
                </c:pt>
                <c:pt idx="5599">
                  <c:v>0.003161029</c:v>
                </c:pt>
                <c:pt idx="5600">
                  <c:v>0.003158359</c:v>
                </c:pt>
                <c:pt idx="5601">
                  <c:v>0.003158879</c:v>
                </c:pt>
                <c:pt idx="5602">
                  <c:v>0.003162321</c:v>
                </c:pt>
                <c:pt idx="5603">
                  <c:v>0.003160077</c:v>
                </c:pt>
                <c:pt idx="5604">
                  <c:v>0.003161017</c:v>
                </c:pt>
                <c:pt idx="5605">
                  <c:v>0.003163563</c:v>
                </c:pt>
                <c:pt idx="5606">
                  <c:v>0.003161957</c:v>
                </c:pt>
                <c:pt idx="5607">
                  <c:v>0.003161008</c:v>
                </c:pt>
                <c:pt idx="5608">
                  <c:v>0.003161764</c:v>
                </c:pt>
                <c:pt idx="5609">
                  <c:v>0.003162402</c:v>
                </c:pt>
                <c:pt idx="5610">
                  <c:v>0.003164423</c:v>
                </c:pt>
                <c:pt idx="5611">
                  <c:v>0.003162378</c:v>
                </c:pt>
                <c:pt idx="5612">
                  <c:v>0.003162444</c:v>
                </c:pt>
                <c:pt idx="5613">
                  <c:v>0.003163359</c:v>
                </c:pt>
                <c:pt idx="5614">
                  <c:v>0.003162026</c:v>
                </c:pt>
                <c:pt idx="5615">
                  <c:v>0.003163687</c:v>
                </c:pt>
                <c:pt idx="5616">
                  <c:v>0.003164653</c:v>
                </c:pt>
                <c:pt idx="5617">
                  <c:v>0.003162498</c:v>
                </c:pt>
                <c:pt idx="5618">
                  <c:v>0.003163582</c:v>
                </c:pt>
                <c:pt idx="5619">
                  <c:v>0.003164538</c:v>
                </c:pt>
                <c:pt idx="5620">
                  <c:v>0.003162683</c:v>
                </c:pt>
                <c:pt idx="5621">
                  <c:v>0.003166431</c:v>
                </c:pt>
                <c:pt idx="5622">
                  <c:v>0.003164314</c:v>
                </c:pt>
                <c:pt idx="5623">
                  <c:v>0.003163414</c:v>
                </c:pt>
                <c:pt idx="5624">
                  <c:v>0.003162852</c:v>
                </c:pt>
                <c:pt idx="5625">
                  <c:v>0.003164237</c:v>
                </c:pt>
                <c:pt idx="5626">
                  <c:v>0.003162435</c:v>
                </c:pt>
                <c:pt idx="5627">
                  <c:v>0.00316492</c:v>
                </c:pt>
                <c:pt idx="5628">
                  <c:v>0.003166123</c:v>
                </c:pt>
                <c:pt idx="5629">
                  <c:v>0.003167772</c:v>
                </c:pt>
                <c:pt idx="5630">
                  <c:v>0.003167731</c:v>
                </c:pt>
                <c:pt idx="5631">
                  <c:v>0.003165847</c:v>
                </c:pt>
                <c:pt idx="5632">
                  <c:v>0.00316726</c:v>
                </c:pt>
                <c:pt idx="5633">
                  <c:v>0.003166217</c:v>
                </c:pt>
                <c:pt idx="5634">
                  <c:v>0.003169264</c:v>
                </c:pt>
                <c:pt idx="5635">
                  <c:v>0.003166243</c:v>
                </c:pt>
                <c:pt idx="5636">
                  <c:v>0.003167053</c:v>
                </c:pt>
                <c:pt idx="5637">
                  <c:v>0.003170906</c:v>
                </c:pt>
                <c:pt idx="5638">
                  <c:v>0.003167213</c:v>
                </c:pt>
                <c:pt idx="5639">
                  <c:v>0.003169822</c:v>
                </c:pt>
                <c:pt idx="5640">
                  <c:v>0.003167255</c:v>
                </c:pt>
                <c:pt idx="5641">
                  <c:v>0.003167543</c:v>
                </c:pt>
                <c:pt idx="5642">
                  <c:v>0.00317011</c:v>
                </c:pt>
                <c:pt idx="5643">
                  <c:v>0.003169388</c:v>
                </c:pt>
                <c:pt idx="5644">
                  <c:v>0.003171552</c:v>
                </c:pt>
                <c:pt idx="5645">
                  <c:v>0.003169311</c:v>
                </c:pt>
                <c:pt idx="5646">
                  <c:v>0.003171081</c:v>
                </c:pt>
                <c:pt idx="5647">
                  <c:v>0.003170663</c:v>
                </c:pt>
                <c:pt idx="5648">
                  <c:v>0.003170663</c:v>
                </c:pt>
                <c:pt idx="5649">
                  <c:v>0.003171659</c:v>
                </c:pt>
                <c:pt idx="5650">
                  <c:v>0.003169458</c:v>
                </c:pt>
                <c:pt idx="5651">
                  <c:v>0.003171962</c:v>
                </c:pt>
                <c:pt idx="5652">
                  <c:v>0.003172107</c:v>
                </c:pt>
                <c:pt idx="5653">
                  <c:v>0.003172569</c:v>
                </c:pt>
                <c:pt idx="5654">
                  <c:v>0.003171415</c:v>
                </c:pt>
                <c:pt idx="5655">
                  <c:v>0.003168935</c:v>
                </c:pt>
                <c:pt idx="5656">
                  <c:v>0.003176876</c:v>
                </c:pt>
                <c:pt idx="5657">
                  <c:v>0.003171637</c:v>
                </c:pt>
                <c:pt idx="5658">
                  <c:v>0.003170811</c:v>
                </c:pt>
                <c:pt idx="5659">
                  <c:v>0.003171613</c:v>
                </c:pt>
                <c:pt idx="5660">
                  <c:v>0.003172533</c:v>
                </c:pt>
                <c:pt idx="5661">
                  <c:v>0.003167359</c:v>
                </c:pt>
                <c:pt idx="5662">
                  <c:v>0.003171326</c:v>
                </c:pt>
                <c:pt idx="5663">
                  <c:v>0.003173558</c:v>
                </c:pt>
                <c:pt idx="5664">
                  <c:v>0.003172112</c:v>
                </c:pt>
                <c:pt idx="5665">
                  <c:v>0.003172966</c:v>
                </c:pt>
                <c:pt idx="5666">
                  <c:v>0.003174334</c:v>
                </c:pt>
                <c:pt idx="5667">
                  <c:v>0.003177925</c:v>
                </c:pt>
                <c:pt idx="5668">
                  <c:v>0.003170406</c:v>
                </c:pt>
                <c:pt idx="5669">
                  <c:v>0.003172011</c:v>
                </c:pt>
                <c:pt idx="5670">
                  <c:v>0.003173339</c:v>
                </c:pt>
                <c:pt idx="5671">
                  <c:v>0.003173643</c:v>
                </c:pt>
                <c:pt idx="5672">
                  <c:v>0.003175691</c:v>
                </c:pt>
                <c:pt idx="5673">
                  <c:v>0.003173958</c:v>
                </c:pt>
                <c:pt idx="5674">
                  <c:v>0.003176521</c:v>
                </c:pt>
                <c:pt idx="5675">
                  <c:v>0.003176037</c:v>
                </c:pt>
                <c:pt idx="5676">
                  <c:v>0.003176404</c:v>
                </c:pt>
                <c:pt idx="5677">
                  <c:v>0.003176183</c:v>
                </c:pt>
                <c:pt idx="5678">
                  <c:v>0.003175574</c:v>
                </c:pt>
                <c:pt idx="5679">
                  <c:v>0.003177698</c:v>
                </c:pt>
                <c:pt idx="5680">
                  <c:v>0.003176524</c:v>
                </c:pt>
                <c:pt idx="5681">
                  <c:v>0.003174499</c:v>
                </c:pt>
                <c:pt idx="5682">
                  <c:v>0.003176736</c:v>
                </c:pt>
                <c:pt idx="5683">
                  <c:v>0.003178505</c:v>
                </c:pt>
                <c:pt idx="5684">
                  <c:v>0.003177448</c:v>
                </c:pt>
                <c:pt idx="5685">
                  <c:v>0.003176845</c:v>
                </c:pt>
                <c:pt idx="5686">
                  <c:v>0.00317799</c:v>
                </c:pt>
                <c:pt idx="5687">
                  <c:v>0.003179254</c:v>
                </c:pt>
                <c:pt idx="5688">
                  <c:v>0.003178702</c:v>
                </c:pt>
                <c:pt idx="5689">
                  <c:v>0.003177475</c:v>
                </c:pt>
                <c:pt idx="5690">
                  <c:v>0.003178915</c:v>
                </c:pt>
                <c:pt idx="5691">
                  <c:v>0.003182409</c:v>
                </c:pt>
                <c:pt idx="5692">
                  <c:v>0.003177679</c:v>
                </c:pt>
                <c:pt idx="5693">
                  <c:v>0.003180461</c:v>
                </c:pt>
                <c:pt idx="5694">
                  <c:v>0.003178494</c:v>
                </c:pt>
                <c:pt idx="5695">
                  <c:v>0.003180327</c:v>
                </c:pt>
                <c:pt idx="5696">
                  <c:v>0.003182387</c:v>
                </c:pt>
                <c:pt idx="5697">
                  <c:v>0.00318104</c:v>
                </c:pt>
                <c:pt idx="5698">
                  <c:v>0.003180607</c:v>
                </c:pt>
                <c:pt idx="5699">
                  <c:v>0.0031816</c:v>
                </c:pt>
                <c:pt idx="5700">
                  <c:v>0.003183315</c:v>
                </c:pt>
                <c:pt idx="5701">
                  <c:v>0.003182443</c:v>
                </c:pt>
                <c:pt idx="5702">
                  <c:v>0.003179287</c:v>
                </c:pt>
                <c:pt idx="5703">
                  <c:v>0.003183158</c:v>
                </c:pt>
                <c:pt idx="5704">
                  <c:v>0.003182605</c:v>
                </c:pt>
                <c:pt idx="5705">
                  <c:v>0.003183253</c:v>
                </c:pt>
                <c:pt idx="5706">
                  <c:v>0.003182198</c:v>
                </c:pt>
                <c:pt idx="5707">
                  <c:v>0.003184494</c:v>
                </c:pt>
                <c:pt idx="5708">
                  <c:v>0.003182793</c:v>
                </c:pt>
                <c:pt idx="5709">
                  <c:v>0.003182301</c:v>
                </c:pt>
                <c:pt idx="5710">
                  <c:v>0.003185448</c:v>
                </c:pt>
                <c:pt idx="5711">
                  <c:v>0.003184963</c:v>
                </c:pt>
                <c:pt idx="5712">
                  <c:v>0.003185661</c:v>
                </c:pt>
                <c:pt idx="5713">
                  <c:v>0.003186947</c:v>
                </c:pt>
                <c:pt idx="5714">
                  <c:v>0.003182688</c:v>
                </c:pt>
                <c:pt idx="5715">
                  <c:v>0.003182304</c:v>
                </c:pt>
                <c:pt idx="5716">
                  <c:v>0.003184024</c:v>
                </c:pt>
                <c:pt idx="5717">
                  <c:v>0.00318507</c:v>
                </c:pt>
                <c:pt idx="5718">
                  <c:v>0.003185852</c:v>
                </c:pt>
                <c:pt idx="5719">
                  <c:v>0.003182092</c:v>
                </c:pt>
                <c:pt idx="5720">
                  <c:v>0.003187692</c:v>
                </c:pt>
                <c:pt idx="5721">
                  <c:v>0.003184118</c:v>
                </c:pt>
                <c:pt idx="5722">
                  <c:v>0.003185045</c:v>
                </c:pt>
                <c:pt idx="5723">
                  <c:v>0.003183574</c:v>
                </c:pt>
                <c:pt idx="5724">
                  <c:v>0.003180305</c:v>
                </c:pt>
                <c:pt idx="5725">
                  <c:v>0.003187976</c:v>
                </c:pt>
                <c:pt idx="5726">
                  <c:v>0.003187075</c:v>
                </c:pt>
                <c:pt idx="5727">
                  <c:v>0.00318428</c:v>
                </c:pt>
                <c:pt idx="5728">
                  <c:v>0.003186981</c:v>
                </c:pt>
                <c:pt idx="5729">
                  <c:v>0.003188559</c:v>
                </c:pt>
                <c:pt idx="5730">
                  <c:v>0.003185312</c:v>
                </c:pt>
                <c:pt idx="5731">
                  <c:v>0.003188005</c:v>
                </c:pt>
                <c:pt idx="5732">
                  <c:v>0.003185245</c:v>
                </c:pt>
                <c:pt idx="5733">
                  <c:v>0.003185723</c:v>
                </c:pt>
                <c:pt idx="5734">
                  <c:v>0.003187743</c:v>
                </c:pt>
                <c:pt idx="5735">
                  <c:v>0.003188153</c:v>
                </c:pt>
                <c:pt idx="5736">
                  <c:v>0.003188563</c:v>
                </c:pt>
                <c:pt idx="5737">
                  <c:v>0.003187396</c:v>
                </c:pt>
                <c:pt idx="5738">
                  <c:v>0.003192837</c:v>
                </c:pt>
                <c:pt idx="5739">
                  <c:v>0.003188461</c:v>
                </c:pt>
                <c:pt idx="5740">
                  <c:v>0.003187957</c:v>
                </c:pt>
                <c:pt idx="5741">
                  <c:v>0.003187583</c:v>
                </c:pt>
                <c:pt idx="5742">
                  <c:v>0.003187874</c:v>
                </c:pt>
                <c:pt idx="5743">
                  <c:v>0.00318696</c:v>
                </c:pt>
                <c:pt idx="5744">
                  <c:v>0.003189188</c:v>
                </c:pt>
                <c:pt idx="5745">
                  <c:v>0.003188445</c:v>
                </c:pt>
                <c:pt idx="5746">
                  <c:v>0.003190503</c:v>
                </c:pt>
                <c:pt idx="5747">
                  <c:v>0.003188845</c:v>
                </c:pt>
                <c:pt idx="5748">
                  <c:v>0.003187702</c:v>
                </c:pt>
                <c:pt idx="5749">
                  <c:v>0.003186217</c:v>
                </c:pt>
                <c:pt idx="5750">
                  <c:v>0.003192505</c:v>
                </c:pt>
                <c:pt idx="5751">
                  <c:v>0.003190336</c:v>
                </c:pt>
                <c:pt idx="5752">
                  <c:v>0.003191214</c:v>
                </c:pt>
                <c:pt idx="5753">
                  <c:v>0.003192901</c:v>
                </c:pt>
                <c:pt idx="5754">
                  <c:v>0.003190284</c:v>
                </c:pt>
                <c:pt idx="5755">
                  <c:v>0.003192542</c:v>
                </c:pt>
                <c:pt idx="5756">
                  <c:v>0.003192387</c:v>
                </c:pt>
                <c:pt idx="5757">
                  <c:v>0.003192638</c:v>
                </c:pt>
                <c:pt idx="5758">
                  <c:v>0.003194435</c:v>
                </c:pt>
                <c:pt idx="5759">
                  <c:v>0.003193424</c:v>
                </c:pt>
                <c:pt idx="5760">
                  <c:v>0.003193039</c:v>
                </c:pt>
                <c:pt idx="5761">
                  <c:v>0.003193118</c:v>
                </c:pt>
                <c:pt idx="5762">
                  <c:v>0.003196114</c:v>
                </c:pt>
                <c:pt idx="5763">
                  <c:v>0.00319091</c:v>
                </c:pt>
                <c:pt idx="5764">
                  <c:v>0.003193864</c:v>
                </c:pt>
                <c:pt idx="5765">
                  <c:v>0.003195662</c:v>
                </c:pt>
                <c:pt idx="5766">
                  <c:v>0.003192869</c:v>
                </c:pt>
                <c:pt idx="5767">
                  <c:v>0.003193359</c:v>
                </c:pt>
                <c:pt idx="5768">
                  <c:v>0.003191775</c:v>
                </c:pt>
                <c:pt idx="5769">
                  <c:v>0.003196212</c:v>
                </c:pt>
                <c:pt idx="5770">
                  <c:v>0.003195587</c:v>
                </c:pt>
                <c:pt idx="5771">
                  <c:v>0.003191122</c:v>
                </c:pt>
                <c:pt idx="5772">
                  <c:v>0.003196135</c:v>
                </c:pt>
                <c:pt idx="5773">
                  <c:v>0.003194841</c:v>
                </c:pt>
                <c:pt idx="5774">
                  <c:v>0.003194456</c:v>
                </c:pt>
                <c:pt idx="5775">
                  <c:v>0.003199748</c:v>
                </c:pt>
                <c:pt idx="5776">
                  <c:v>0.003196042</c:v>
                </c:pt>
                <c:pt idx="5777">
                  <c:v>0.00319468</c:v>
                </c:pt>
                <c:pt idx="5778">
                  <c:v>0.003194122</c:v>
                </c:pt>
                <c:pt idx="5779">
                  <c:v>0.003195538</c:v>
                </c:pt>
                <c:pt idx="5780">
                  <c:v>0.003197606</c:v>
                </c:pt>
                <c:pt idx="5781">
                  <c:v>0.003196138</c:v>
                </c:pt>
                <c:pt idx="5782">
                  <c:v>0.003195762</c:v>
                </c:pt>
                <c:pt idx="5783">
                  <c:v>0.003198301</c:v>
                </c:pt>
                <c:pt idx="5784">
                  <c:v>0.003197805</c:v>
                </c:pt>
                <c:pt idx="5785">
                  <c:v>0.003195401</c:v>
                </c:pt>
                <c:pt idx="5786">
                  <c:v>0.003197325</c:v>
                </c:pt>
                <c:pt idx="5787">
                  <c:v>0.003197847</c:v>
                </c:pt>
                <c:pt idx="5788">
                  <c:v>0.003200116</c:v>
                </c:pt>
                <c:pt idx="5789">
                  <c:v>0.003200478</c:v>
                </c:pt>
                <c:pt idx="5790">
                  <c:v>0.003198717</c:v>
                </c:pt>
                <c:pt idx="5791">
                  <c:v>0.003198785</c:v>
                </c:pt>
                <c:pt idx="5792">
                  <c:v>0.003199731</c:v>
                </c:pt>
                <c:pt idx="5793">
                  <c:v>0.003199423</c:v>
                </c:pt>
                <c:pt idx="5794">
                  <c:v>0.003197472</c:v>
                </c:pt>
                <c:pt idx="5795">
                  <c:v>0.003198063</c:v>
                </c:pt>
                <c:pt idx="5796">
                  <c:v>0.003199104</c:v>
                </c:pt>
                <c:pt idx="5797">
                  <c:v>0.003198717</c:v>
                </c:pt>
                <c:pt idx="5798">
                  <c:v>0.003200989</c:v>
                </c:pt>
                <c:pt idx="5799">
                  <c:v>0.003198701</c:v>
                </c:pt>
                <c:pt idx="5800">
                  <c:v>0.003200016</c:v>
                </c:pt>
                <c:pt idx="5801">
                  <c:v>0.003200147</c:v>
                </c:pt>
                <c:pt idx="5802">
                  <c:v>0.003198099</c:v>
                </c:pt>
                <c:pt idx="5803">
                  <c:v>0.003197581</c:v>
                </c:pt>
                <c:pt idx="5804">
                  <c:v>0.003203993</c:v>
                </c:pt>
                <c:pt idx="5805">
                  <c:v>0.003200739</c:v>
                </c:pt>
                <c:pt idx="5806">
                  <c:v>0.003202531</c:v>
                </c:pt>
                <c:pt idx="5807">
                  <c:v>0.003200765</c:v>
                </c:pt>
                <c:pt idx="5808">
                  <c:v>0.00320118</c:v>
                </c:pt>
                <c:pt idx="5809">
                  <c:v>0.003201437</c:v>
                </c:pt>
                <c:pt idx="5810">
                  <c:v>0.003203633</c:v>
                </c:pt>
                <c:pt idx="5811">
                  <c:v>0.003205229</c:v>
                </c:pt>
                <c:pt idx="5812">
                  <c:v>0.003204799</c:v>
                </c:pt>
                <c:pt idx="5813">
                  <c:v>0.003202801</c:v>
                </c:pt>
                <c:pt idx="5814">
                  <c:v>0.003202403</c:v>
                </c:pt>
                <c:pt idx="5815">
                  <c:v>0.003206411</c:v>
                </c:pt>
                <c:pt idx="5816">
                  <c:v>0.003204921</c:v>
                </c:pt>
                <c:pt idx="5817">
                  <c:v>0.003203137</c:v>
                </c:pt>
                <c:pt idx="5818">
                  <c:v>0.003202764</c:v>
                </c:pt>
                <c:pt idx="5819">
                  <c:v>0.003206197</c:v>
                </c:pt>
                <c:pt idx="5820">
                  <c:v>0.003203835</c:v>
                </c:pt>
                <c:pt idx="5821">
                  <c:v>0.003204802</c:v>
                </c:pt>
                <c:pt idx="5822">
                  <c:v>0.003206441</c:v>
                </c:pt>
                <c:pt idx="5823">
                  <c:v>0.003202869</c:v>
                </c:pt>
                <c:pt idx="5824">
                  <c:v>0.003202653</c:v>
                </c:pt>
                <c:pt idx="5825">
                  <c:v>0.003206883</c:v>
                </c:pt>
                <c:pt idx="5826">
                  <c:v>0.003205181</c:v>
                </c:pt>
                <c:pt idx="5827">
                  <c:v>0.00320722</c:v>
                </c:pt>
                <c:pt idx="5828">
                  <c:v>0.003204801</c:v>
                </c:pt>
                <c:pt idx="5829">
                  <c:v>0.00320569</c:v>
                </c:pt>
                <c:pt idx="5830">
                  <c:v>0.003206926</c:v>
                </c:pt>
                <c:pt idx="5831">
                  <c:v>0.003207868</c:v>
                </c:pt>
                <c:pt idx="5832">
                  <c:v>0.003206132</c:v>
                </c:pt>
                <c:pt idx="5833">
                  <c:v>0.003206884</c:v>
                </c:pt>
                <c:pt idx="5834">
                  <c:v>0.003207116</c:v>
                </c:pt>
                <c:pt idx="5835">
                  <c:v>0.003207116</c:v>
                </c:pt>
                <c:pt idx="5836">
                  <c:v>0.003203394</c:v>
                </c:pt>
                <c:pt idx="5837">
                  <c:v>0.0032092</c:v>
                </c:pt>
                <c:pt idx="5838">
                  <c:v>0.003208448</c:v>
                </c:pt>
                <c:pt idx="5839">
                  <c:v>0.003206886</c:v>
                </c:pt>
                <c:pt idx="5840">
                  <c:v>0.003206414</c:v>
                </c:pt>
                <c:pt idx="5841">
                  <c:v>0.00320799</c:v>
                </c:pt>
                <c:pt idx="5842">
                  <c:v>0.003208313</c:v>
                </c:pt>
                <c:pt idx="5843">
                  <c:v>0.00320764</c:v>
                </c:pt>
                <c:pt idx="5844">
                  <c:v>0.003207318</c:v>
                </c:pt>
                <c:pt idx="5845">
                  <c:v>0.003211223</c:v>
                </c:pt>
                <c:pt idx="5846">
                  <c:v>0.003209663</c:v>
                </c:pt>
                <c:pt idx="5847">
                  <c:v>0.00321202</c:v>
                </c:pt>
                <c:pt idx="5848">
                  <c:v>0.003208367</c:v>
                </c:pt>
                <c:pt idx="5849">
                  <c:v>0.003210374</c:v>
                </c:pt>
                <c:pt idx="5850">
                  <c:v>0.003209178</c:v>
                </c:pt>
                <c:pt idx="5851">
                  <c:v>0.003211803</c:v>
                </c:pt>
                <c:pt idx="5852">
                  <c:v>0.003212584</c:v>
                </c:pt>
                <c:pt idx="5853">
                  <c:v>0.003210105</c:v>
                </c:pt>
                <c:pt idx="5854">
                  <c:v>0.003211926</c:v>
                </c:pt>
                <c:pt idx="5855">
                  <c:v>0.003213383</c:v>
                </c:pt>
                <c:pt idx="5856">
                  <c:v>0.003211363</c:v>
                </c:pt>
                <c:pt idx="5857">
                  <c:v>0.003211927</c:v>
                </c:pt>
                <c:pt idx="5858">
                  <c:v>0.003214434</c:v>
                </c:pt>
                <c:pt idx="5859">
                  <c:v>0.003217432</c:v>
                </c:pt>
                <c:pt idx="5860">
                  <c:v>0.003215004</c:v>
                </c:pt>
                <c:pt idx="5861">
                  <c:v>0.003214233</c:v>
                </c:pt>
                <c:pt idx="5862">
                  <c:v>0.003212141</c:v>
                </c:pt>
                <c:pt idx="5863">
                  <c:v>0.003215137</c:v>
                </c:pt>
                <c:pt idx="5864">
                  <c:v>0.003215543</c:v>
                </c:pt>
                <c:pt idx="5865">
                  <c:v>0.003216908</c:v>
                </c:pt>
                <c:pt idx="5866">
                  <c:v>0.0032146</c:v>
                </c:pt>
                <c:pt idx="5867">
                  <c:v>0.00321572</c:v>
                </c:pt>
                <c:pt idx="5868">
                  <c:v>0.003214019</c:v>
                </c:pt>
                <c:pt idx="5869">
                  <c:v>0.003216287</c:v>
                </c:pt>
                <c:pt idx="5870">
                  <c:v>0.003216841</c:v>
                </c:pt>
                <c:pt idx="5871">
                  <c:v>0.003216381</c:v>
                </c:pt>
                <c:pt idx="5872">
                  <c:v>0.003211288</c:v>
                </c:pt>
                <c:pt idx="5873">
                  <c:v>0.003212192</c:v>
                </c:pt>
                <c:pt idx="5874">
                  <c:v>0.003214059</c:v>
                </c:pt>
                <c:pt idx="5875">
                  <c:v>0.003215191</c:v>
                </c:pt>
                <c:pt idx="5876">
                  <c:v>0.003215964</c:v>
                </c:pt>
                <c:pt idx="5877">
                  <c:v>0.003213139</c:v>
                </c:pt>
                <c:pt idx="5878">
                  <c:v>0.003215992</c:v>
                </c:pt>
                <c:pt idx="5879">
                  <c:v>0.003219565</c:v>
                </c:pt>
                <c:pt idx="5880">
                  <c:v>0.003218481</c:v>
                </c:pt>
                <c:pt idx="5881">
                  <c:v>0.003216355</c:v>
                </c:pt>
                <c:pt idx="5882">
                  <c:v>0.003222716</c:v>
                </c:pt>
                <c:pt idx="5883">
                  <c:v>0.003217668</c:v>
                </c:pt>
                <c:pt idx="5884">
                  <c:v>0.003217112</c:v>
                </c:pt>
                <c:pt idx="5885">
                  <c:v>0.003219348</c:v>
                </c:pt>
                <c:pt idx="5886">
                  <c:v>0.003219767</c:v>
                </c:pt>
                <c:pt idx="5887">
                  <c:v>0.0032226</c:v>
                </c:pt>
                <c:pt idx="5888">
                  <c:v>0.003217007</c:v>
                </c:pt>
                <c:pt idx="5889">
                  <c:v>0.003219133</c:v>
                </c:pt>
                <c:pt idx="5890">
                  <c:v>0.00322118</c:v>
                </c:pt>
                <c:pt idx="5891">
                  <c:v>0.003221032</c:v>
                </c:pt>
                <c:pt idx="5892">
                  <c:v>0.003218277</c:v>
                </c:pt>
                <c:pt idx="5893">
                  <c:v>0.003220962</c:v>
                </c:pt>
                <c:pt idx="5894">
                  <c:v>0.003220936</c:v>
                </c:pt>
                <c:pt idx="5895">
                  <c:v>0.00321989</c:v>
                </c:pt>
                <c:pt idx="5896">
                  <c:v>0.003224179</c:v>
                </c:pt>
                <c:pt idx="5897">
                  <c:v>0.003220326</c:v>
                </c:pt>
                <c:pt idx="5898">
                  <c:v>0.003222525</c:v>
                </c:pt>
                <c:pt idx="5899">
                  <c:v>0.003221426</c:v>
                </c:pt>
                <c:pt idx="5900">
                  <c:v>0.003222621</c:v>
                </c:pt>
                <c:pt idx="5901">
                  <c:v>0.003220815</c:v>
                </c:pt>
                <c:pt idx="5902">
                  <c:v>0.00322031</c:v>
                </c:pt>
                <c:pt idx="5903">
                  <c:v>0.003221206</c:v>
                </c:pt>
                <c:pt idx="5904">
                  <c:v>0.003224452</c:v>
                </c:pt>
                <c:pt idx="5905">
                  <c:v>0.003222838</c:v>
                </c:pt>
                <c:pt idx="5906">
                  <c:v>0.003224793</c:v>
                </c:pt>
                <c:pt idx="5907">
                  <c:v>0.003224043</c:v>
                </c:pt>
                <c:pt idx="5908">
                  <c:v>0.003221154</c:v>
                </c:pt>
                <c:pt idx="5909">
                  <c:v>0.003221861</c:v>
                </c:pt>
                <c:pt idx="5910">
                  <c:v>0.003222158</c:v>
                </c:pt>
                <c:pt idx="5911">
                  <c:v>0.003224997</c:v>
                </c:pt>
                <c:pt idx="5912">
                  <c:v>0.00322512</c:v>
                </c:pt>
                <c:pt idx="5913">
                  <c:v>0.003222061</c:v>
                </c:pt>
                <c:pt idx="5914">
                  <c:v>0.003224358</c:v>
                </c:pt>
                <c:pt idx="5915">
                  <c:v>0.003221501</c:v>
                </c:pt>
                <c:pt idx="5916">
                  <c:v>0.003221351</c:v>
                </c:pt>
                <c:pt idx="5917">
                  <c:v>0.003226562</c:v>
                </c:pt>
                <c:pt idx="5918">
                  <c:v>0.003222548</c:v>
                </c:pt>
                <c:pt idx="5919">
                  <c:v>0.003223923</c:v>
                </c:pt>
                <c:pt idx="5920">
                  <c:v>0.0032247</c:v>
                </c:pt>
                <c:pt idx="5921">
                  <c:v>0.003225243</c:v>
                </c:pt>
                <c:pt idx="5922">
                  <c:v>0.003228209</c:v>
                </c:pt>
                <c:pt idx="5923">
                  <c:v>0.003226276</c:v>
                </c:pt>
                <c:pt idx="5924">
                  <c:v>0.003226522</c:v>
                </c:pt>
                <c:pt idx="5925">
                  <c:v>0.003228428</c:v>
                </c:pt>
                <c:pt idx="5926">
                  <c:v>0.003225267</c:v>
                </c:pt>
                <c:pt idx="5927">
                  <c:v>0.003225837</c:v>
                </c:pt>
                <c:pt idx="5928">
                  <c:v>0.003226423</c:v>
                </c:pt>
                <c:pt idx="5929">
                  <c:v>0.003230213</c:v>
                </c:pt>
                <c:pt idx="5930">
                  <c:v>0.003227473</c:v>
                </c:pt>
                <c:pt idx="5931">
                  <c:v>0.003228429</c:v>
                </c:pt>
                <c:pt idx="5932">
                  <c:v>0.00322956</c:v>
                </c:pt>
                <c:pt idx="5933">
                  <c:v>0.003228797</c:v>
                </c:pt>
                <c:pt idx="5934">
                  <c:v>0.003226669</c:v>
                </c:pt>
                <c:pt idx="5935">
                  <c:v>0.003227789</c:v>
                </c:pt>
                <c:pt idx="5936">
                  <c:v>0.00323046</c:v>
                </c:pt>
                <c:pt idx="5937">
                  <c:v>0.003228129</c:v>
                </c:pt>
                <c:pt idx="5938">
                  <c:v>0.003226779</c:v>
                </c:pt>
                <c:pt idx="5939">
                  <c:v>0.003227718</c:v>
                </c:pt>
                <c:pt idx="5940">
                  <c:v>0.003229479</c:v>
                </c:pt>
                <c:pt idx="5941">
                  <c:v>0.003231129</c:v>
                </c:pt>
                <c:pt idx="5942">
                  <c:v>0.003233737</c:v>
                </c:pt>
                <c:pt idx="5943">
                  <c:v>0.003231745</c:v>
                </c:pt>
                <c:pt idx="5944">
                  <c:v>0.003227691</c:v>
                </c:pt>
                <c:pt idx="5945">
                  <c:v>0.003232684</c:v>
                </c:pt>
                <c:pt idx="5946">
                  <c:v>0.003232068</c:v>
                </c:pt>
                <c:pt idx="5947">
                  <c:v>0.003234148</c:v>
                </c:pt>
                <c:pt idx="5948">
                  <c:v>0.003235413</c:v>
                </c:pt>
                <c:pt idx="5949">
                  <c:v>0.003234666</c:v>
                </c:pt>
                <c:pt idx="5950">
                  <c:v>0.003234624</c:v>
                </c:pt>
                <c:pt idx="5951">
                  <c:v>0.003232464</c:v>
                </c:pt>
                <c:pt idx="5952">
                  <c:v>0.003236487</c:v>
                </c:pt>
                <c:pt idx="5953">
                  <c:v>0.003234064</c:v>
                </c:pt>
                <c:pt idx="5954">
                  <c:v>0.003235665</c:v>
                </c:pt>
                <c:pt idx="5955">
                  <c:v>0.00323408</c:v>
                </c:pt>
                <c:pt idx="5956">
                  <c:v>0.003235338</c:v>
                </c:pt>
                <c:pt idx="5957">
                  <c:v>0.0032346</c:v>
                </c:pt>
                <c:pt idx="5958">
                  <c:v>0.003238373</c:v>
                </c:pt>
                <c:pt idx="5959">
                  <c:v>0.003235461</c:v>
                </c:pt>
                <c:pt idx="5960">
                  <c:v>0.003234765</c:v>
                </c:pt>
                <c:pt idx="5961">
                  <c:v>0.003237089</c:v>
                </c:pt>
                <c:pt idx="5962">
                  <c:v>0.003237283</c:v>
                </c:pt>
                <c:pt idx="5963">
                  <c:v>0.003235778</c:v>
                </c:pt>
                <c:pt idx="5964">
                  <c:v>0.00323167</c:v>
                </c:pt>
                <c:pt idx="5965">
                  <c:v>0.00323416</c:v>
                </c:pt>
                <c:pt idx="5966">
                  <c:v>0.003233543</c:v>
                </c:pt>
                <c:pt idx="5967">
                  <c:v>0.003229215</c:v>
                </c:pt>
                <c:pt idx="5968">
                  <c:v>0.003238887</c:v>
                </c:pt>
                <c:pt idx="5969">
                  <c:v>0.003235777</c:v>
                </c:pt>
                <c:pt idx="5970">
                  <c:v>0.003235911</c:v>
                </c:pt>
                <c:pt idx="5971">
                  <c:v>0.003237118</c:v>
                </c:pt>
                <c:pt idx="5972">
                  <c:v>0.003235186</c:v>
                </c:pt>
                <c:pt idx="5973">
                  <c:v>0.003237626</c:v>
                </c:pt>
                <c:pt idx="5974">
                  <c:v>0.003236421</c:v>
                </c:pt>
                <c:pt idx="5975">
                  <c:v>0.003237022</c:v>
                </c:pt>
                <c:pt idx="5976">
                  <c:v>0.003238105</c:v>
                </c:pt>
                <c:pt idx="5977">
                  <c:v>0.003235748</c:v>
                </c:pt>
                <c:pt idx="5978">
                  <c:v>0.003237556</c:v>
                </c:pt>
                <c:pt idx="5979">
                  <c:v>0.003238324</c:v>
                </c:pt>
                <c:pt idx="5980">
                  <c:v>0.003239586</c:v>
                </c:pt>
                <c:pt idx="5981">
                  <c:v>0.003239612</c:v>
                </c:pt>
                <c:pt idx="5982">
                  <c:v>0.003240026</c:v>
                </c:pt>
                <c:pt idx="5983">
                  <c:v>0.00324023</c:v>
                </c:pt>
                <c:pt idx="5984">
                  <c:v>0.003238818</c:v>
                </c:pt>
                <c:pt idx="5985">
                  <c:v>0.003240811</c:v>
                </c:pt>
                <c:pt idx="5986">
                  <c:v>0.003239366</c:v>
                </c:pt>
                <c:pt idx="5987">
                  <c:v>0.003240026</c:v>
                </c:pt>
                <c:pt idx="5988">
                  <c:v>0.003239983</c:v>
                </c:pt>
                <c:pt idx="5989">
                  <c:v>0.003240124</c:v>
                </c:pt>
                <c:pt idx="5990">
                  <c:v>0.003239779</c:v>
                </c:pt>
                <c:pt idx="5991">
                  <c:v>0.003237718</c:v>
                </c:pt>
                <c:pt idx="5992">
                  <c:v>0.003244135</c:v>
                </c:pt>
                <c:pt idx="5993">
                  <c:v>0.003241192</c:v>
                </c:pt>
                <c:pt idx="5994">
                  <c:v>0.003243285</c:v>
                </c:pt>
                <c:pt idx="5995">
                  <c:v>0.003242544</c:v>
                </c:pt>
                <c:pt idx="5996">
                  <c:v>0.003244578</c:v>
                </c:pt>
                <c:pt idx="5997">
                  <c:v>0.003241288</c:v>
                </c:pt>
                <c:pt idx="5998">
                  <c:v>0.003245321</c:v>
                </c:pt>
                <c:pt idx="5999">
                  <c:v>0.00324404</c:v>
                </c:pt>
                <c:pt idx="6000">
                  <c:v>0.003242828</c:v>
                </c:pt>
                <c:pt idx="6001">
                  <c:v>0.003243435</c:v>
                </c:pt>
                <c:pt idx="6002">
                  <c:v>0.003245181</c:v>
                </c:pt>
                <c:pt idx="6003">
                  <c:v>0.003245127</c:v>
                </c:pt>
                <c:pt idx="6004">
                  <c:v>0.003246916</c:v>
                </c:pt>
                <c:pt idx="6005">
                  <c:v>0.003244976</c:v>
                </c:pt>
                <c:pt idx="6006">
                  <c:v>0.003243241</c:v>
                </c:pt>
                <c:pt idx="6007">
                  <c:v>0.003247181</c:v>
                </c:pt>
                <c:pt idx="6008">
                  <c:v>0.003244055</c:v>
                </c:pt>
                <c:pt idx="6009">
                  <c:v>0.003247635</c:v>
                </c:pt>
                <c:pt idx="6010">
                  <c:v>0.003244454</c:v>
                </c:pt>
                <c:pt idx="6011">
                  <c:v>0.003245419</c:v>
                </c:pt>
                <c:pt idx="6012">
                  <c:v>0.003247748</c:v>
                </c:pt>
                <c:pt idx="6013">
                  <c:v>0.003246695</c:v>
                </c:pt>
                <c:pt idx="6014">
                  <c:v>0.00324095</c:v>
                </c:pt>
                <c:pt idx="6015">
                  <c:v>0.003245898</c:v>
                </c:pt>
                <c:pt idx="6016">
                  <c:v>0.00324729</c:v>
                </c:pt>
                <c:pt idx="6017">
                  <c:v>0.00324619</c:v>
                </c:pt>
                <c:pt idx="6018">
                  <c:v>0.003247041</c:v>
                </c:pt>
                <c:pt idx="6019">
                  <c:v>0.003246447</c:v>
                </c:pt>
                <c:pt idx="6020">
                  <c:v>0.003246091</c:v>
                </c:pt>
                <c:pt idx="6021">
                  <c:v>0.003244725</c:v>
                </c:pt>
                <c:pt idx="6022">
                  <c:v>0.003244725</c:v>
                </c:pt>
                <c:pt idx="6023">
                  <c:v>0.003243715</c:v>
                </c:pt>
                <c:pt idx="6024">
                  <c:v>0.003247813</c:v>
                </c:pt>
                <c:pt idx="6025">
                  <c:v>0.003242943</c:v>
                </c:pt>
                <c:pt idx="6026">
                  <c:v>0.003243953</c:v>
                </c:pt>
                <c:pt idx="6027">
                  <c:v>0.003242765</c:v>
                </c:pt>
                <c:pt idx="6028">
                  <c:v>0.003244309</c:v>
                </c:pt>
                <c:pt idx="6029">
                  <c:v>0.003243359</c:v>
                </c:pt>
                <c:pt idx="6030">
                  <c:v>0.003243715</c:v>
                </c:pt>
                <c:pt idx="6031">
                  <c:v>0.003241814</c:v>
                </c:pt>
                <c:pt idx="6032">
                  <c:v>0.003245675</c:v>
                </c:pt>
                <c:pt idx="6033">
                  <c:v>0.003240211</c:v>
                </c:pt>
                <c:pt idx="6034">
                  <c:v>0.003243359</c:v>
                </c:pt>
                <c:pt idx="6035">
                  <c:v>0.00324318</c:v>
                </c:pt>
                <c:pt idx="6036">
                  <c:v>0.003242349</c:v>
                </c:pt>
                <c:pt idx="6037">
                  <c:v>0.003245081</c:v>
                </c:pt>
                <c:pt idx="6038">
                  <c:v>0.003242349</c:v>
                </c:pt>
                <c:pt idx="6039">
                  <c:v>0.003241577</c:v>
                </c:pt>
                <c:pt idx="6040">
                  <c:v>0.003241993</c:v>
                </c:pt>
                <c:pt idx="6041">
                  <c:v>0.003242171</c:v>
                </c:pt>
                <c:pt idx="6042">
                  <c:v>0.003244131</c:v>
                </c:pt>
                <c:pt idx="6043">
                  <c:v>0.003246016</c:v>
                </c:pt>
                <c:pt idx="6044">
                  <c:v>0.003251758</c:v>
                </c:pt>
                <c:pt idx="6045">
                  <c:v>0.003255632</c:v>
                </c:pt>
                <c:pt idx="6046">
                  <c:v>0.003247228</c:v>
                </c:pt>
                <c:pt idx="6047">
                  <c:v>0.003249553</c:v>
                </c:pt>
                <c:pt idx="6048">
                  <c:v>0.003250566</c:v>
                </c:pt>
                <c:pt idx="6049">
                  <c:v>0.003251519</c:v>
                </c:pt>
                <c:pt idx="6050">
                  <c:v>0.003251937</c:v>
                </c:pt>
                <c:pt idx="6051">
                  <c:v>0.003249348</c:v>
                </c:pt>
                <c:pt idx="6052">
                  <c:v>0.003249777</c:v>
                </c:pt>
                <c:pt idx="6053">
                  <c:v>0.003249777</c:v>
                </c:pt>
                <c:pt idx="6054">
                  <c:v>0.003254149</c:v>
                </c:pt>
                <c:pt idx="6055">
                  <c:v>0.003252538</c:v>
                </c:pt>
                <c:pt idx="6056">
                  <c:v>0.003250212</c:v>
                </c:pt>
                <c:pt idx="6057">
                  <c:v>0.003252538</c:v>
                </c:pt>
                <c:pt idx="6058">
                  <c:v>0.003251405</c:v>
                </c:pt>
                <c:pt idx="6059">
                  <c:v>0.003252378</c:v>
                </c:pt>
                <c:pt idx="6060">
                  <c:v>0.003256986</c:v>
                </c:pt>
                <c:pt idx="6061">
                  <c:v>0.003258649</c:v>
                </c:pt>
                <c:pt idx="6062">
                  <c:v>0.003257275</c:v>
                </c:pt>
                <c:pt idx="6063">
                  <c:v>0.003256872</c:v>
                </c:pt>
                <c:pt idx="6064">
                  <c:v>0.003259621</c:v>
                </c:pt>
                <c:pt idx="6065">
                  <c:v>0.003255862</c:v>
                </c:pt>
                <c:pt idx="6066">
                  <c:v>0.003256773</c:v>
                </c:pt>
                <c:pt idx="6067">
                  <c:v>0.003258889</c:v>
                </c:pt>
                <c:pt idx="6068">
                  <c:v>0.003263221</c:v>
                </c:pt>
                <c:pt idx="6069">
                  <c:v>0.0032609</c:v>
                </c:pt>
                <c:pt idx="6070">
                  <c:v>0.003258887</c:v>
                </c:pt>
                <c:pt idx="6071">
                  <c:v>0.003261776</c:v>
                </c:pt>
                <c:pt idx="6072">
                  <c:v>0.003261623</c:v>
                </c:pt>
                <c:pt idx="6073">
                  <c:v>0.003260665</c:v>
                </c:pt>
                <c:pt idx="6074">
                  <c:v>0.003259469</c:v>
                </c:pt>
                <c:pt idx="6075">
                  <c:v>0.003258886</c:v>
                </c:pt>
                <c:pt idx="6076">
                  <c:v>0.003260262</c:v>
                </c:pt>
                <c:pt idx="6077">
                  <c:v>0.003259135</c:v>
                </c:pt>
                <c:pt idx="6078">
                  <c:v>0.00325912</c:v>
                </c:pt>
                <c:pt idx="6079">
                  <c:v>0.003262741</c:v>
                </c:pt>
                <c:pt idx="6080">
                  <c:v>0.003260262</c:v>
                </c:pt>
                <c:pt idx="6081">
                  <c:v>0.003263923</c:v>
                </c:pt>
                <c:pt idx="6082">
                  <c:v>0.003262518</c:v>
                </c:pt>
                <c:pt idx="6083">
                  <c:v>0.003262348</c:v>
                </c:pt>
                <c:pt idx="6084">
                  <c:v>0.00326097</c:v>
                </c:pt>
                <c:pt idx="6085">
                  <c:v>0.00326115</c:v>
                </c:pt>
                <c:pt idx="6086">
                  <c:v>0.003261639</c:v>
                </c:pt>
                <c:pt idx="6087">
                  <c:v>0.003264748</c:v>
                </c:pt>
                <c:pt idx="6088">
                  <c:v>0.003263775</c:v>
                </c:pt>
                <c:pt idx="6089">
                  <c:v>0.003262155</c:v>
                </c:pt>
                <c:pt idx="6090">
                  <c:v>0.003263775</c:v>
                </c:pt>
                <c:pt idx="6091">
                  <c:v>0.003265515</c:v>
                </c:pt>
                <c:pt idx="6092">
                  <c:v>0.003263955</c:v>
                </c:pt>
                <c:pt idx="6093">
                  <c:v>0.003263146</c:v>
                </c:pt>
                <c:pt idx="6094">
                  <c:v>0.003263927</c:v>
                </c:pt>
                <c:pt idx="6095">
                  <c:v>0.003263327</c:v>
                </c:pt>
                <c:pt idx="6096">
                  <c:v>0.003261946</c:v>
                </c:pt>
                <c:pt idx="6097">
                  <c:v>0.003264888</c:v>
                </c:pt>
                <c:pt idx="6098">
                  <c:v>0.003262906</c:v>
                </c:pt>
                <c:pt idx="6099">
                  <c:v>0.003264257</c:v>
                </c:pt>
                <c:pt idx="6100">
                  <c:v>0.003268446</c:v>
                </c:pt>
                <c:pt idx="6101">
                  <c:v>0.003266743</c:v>
                </c:pt>
                <c:pt idx="6102">
                  <c:v>0.003267121</c:v>
                </c:pt>
                <c:pt idx="6103">
                  <c:v>0.003267928</c:v>
                </c:pt>
                <c:pt idx="6104">
                  <c:v>0.003266015</c:v>
                </c:pt>
                <c:pt idx="6105">
                  <c:v>0.003267424</c:v>
                </c:pt>
                <c:pt idx="6106">
                  <c:v>0.003267368</c:v>
                </c:pt>
                <c:pt idx="6107">
                  <c:v>0.003266055</c:v>
                </c:pt>
                <c:pt idx="6108">
                  <c:v>0.003266486</c:v>
                </c:pt>
                <c:pt idx="6109">
                  <c:v>0.003272525</c:v>
                </c:pt>
                <c:pt idx="6110">
                  <c:v>0.003270262</c:v>
                </c:pt>
                <c:pt idx="6111">
                  <c:v>0.003263997</c:v>
                </c:pt>
                <c:pt idx="6112">
                  <c:v>0.003268222</c:v>
                </c:pt>
                <c:pt idx="6113">
                  <c:v>0.003267342</c:v>
                </c:pt>
                <c:pt idx="6114">
                  <c:v>0.003268807</c:v>
                </c:pt>
                <c:pt idx="6115">
                  <c:v>0.003267197</c:v>
                </c:pt>
                <c:pt idx="6116">
                  <c:v>0.003271845</c:v>
                </c:pt>
                <c:pt idx="6117">
                  <c:v>0.003268959</c:v>
                </c:pt>
                <c:pt idx="6118">
                  <c:v>0.003268371</c:v>
                </c:pt>
                <c:pt idx="6119">
                  <c:v>0.003266814</c:v>
                </c:pt>
                <c:pt idx="6120">
                  <c:v>0.003269432</c:v>
                </c:pt>
                <c:pt idx="6121">
                  <c:v>0.003270286</c:v>
                </c:pt>
                <c:pt idx="6122">
                  <c:v>0.003271144</c:v>
                </c:pt>
                <c:pt idx="6123">
                  <c:v>0.003269407</c:v>
                </c:pt>
                <c:pt idx="6124">
                  <c:v>0.003273541</c:v>
                </c:pt>
                <c:pt idx="6125">
                  <c:v>0.003271314</c:v>
                </c:pt>
                <c:pt idx="6126">
                  <c:v>0.003270667</c:v>
                </c:pt>
                <c:pt idx="6127">
                  <c:v>0.003270385</c:v>
                </c:pt>
                <c:pt idx="6128">
                  <c:v>0.0032696</c:v>
                </c:pt>
                <c:pt idx="6129">
                  <c:v>0.00327397</c:v>
                </c:pt>
                <c:pt idx="6130">
                  <c:v>0.003270832</c:v>
                </c:pt>
                <c:pt idx="6131">
                  <c:v>0.003271039</c:v>
                </c:pt>
                <c:pt idx="6132">
                  <c:v>0.003274972</c:v>
                </c:pt>
                <c:pt idx="6133">
                  <c:v>0.003274127</c:v>
                </c:pt>
                <c:pt idx="6134">
                  <c:v>0.003273243</c:v>
                </c:pt>
                <c:pt idx="6135">
                  <c:v>0.003273746</c:v>
                </c:pt>
                <c:pt idx="6136">
                  <c:v>0.003274802</c:v>
                </c:pt>
                <c:pt idx="6137">
                  <c:v>0.003275965</c:v>
                </c:pt>
                <c:pt idx="6138">
                  <c:v>0.003274827</c:v>
                </c:pt>
                <c:pt idx="6139">
                  <c:v>0.003275205</c:v>
                </c:pt>
                <c:pt idx="6140">
                  <c:v>0.0032746</c:v>
                </c:pt>
                <c:pt idx="6141">
                  <c:v>0.00327262</c:v>
                </c:pt>
                <c:pt idx="6142">
                  <c:v>0.003275176</c:v>
                </c:pt>
                <c:pt idx="6143">
                  <c:v>0.003279055</c:v>
                </c:pt>
                <c:pt idx="6144">
                  <c:v>0.003275024</c:v>
                </c:pt>
                <c:pt idx="6145">
                  <c:v>0.00327636</c:v>
                </c:pt>
                <c:pt idx="6146">
                  <c:v>0.003276568</c:v>
                </c:pt>
                <c:pt idx="6147">
                  <c:v>0.003276778</c:v>
                </c:pt>
                <c:pt idx="6148">
                  <c:v>0.003274797</c:v>
                </c:pt>
                <c:pt idx="6149">
                  <c:v>0.003275301</c:v>
                </c:pt>
                <c:pt idx="6150">
                  <c:v>0.003278156</c:v>
                </c:pt>
                <c:pt idx="6151">
                  <c:v>0.00327859</c:v>
                </c:pt>
                <c:pt idx="6152">
                  <c:v>0.003276057</c:v>
                </c:pt>
                <c:pt idx="6153">
                  <c:v>0.003279393</c:v>
                </c:pt>
                <c:pt idx="6154">
                  <c:v>0.003280801</c:v>
                </c:pt>
                <c:pt idx="6155">
                  <c:v>0.003278829</c:v>
                </c:pt>
                <c:pt idx="6156">
                  <c:v>0.003277987</c:v>
                </c:pt>
                <c:pt idx="6157">
                  <c:v>0.003279098</c:v>
                </c:pt>
                <c:pt idx="6158">
                  <c:v>0.003283225</c:v>
                </c:pt>
                <c:pt idx="6159">
                  <c:v>0.003279379</c:v>
                </c:pt>
                <c:pt idx="6160">
                  <c:v>0.003279702</c:v>
                </c:pt>
                <c:pt idx="6161">
                  <c:v>0.003278798</c:v>
                </c:pt>
                <c:pt idx="6162">
                  <c:v>0.003277529</c:v>
                </c:pt>
                <c:pt idx="6163">
                  <c:v>0.003277782</c:v>
                </c:pt>
                <c:pt idx="6164">
                  <c:v>0.003280162</c:v>
                </c:pt>
                <c:pt idx="6165">
                  <c:v>0.003279928</c:v>
                </c:pt>
                <c:pt idx="6166">
                  <c:v>0.003284142</c:v>
                </c:pt>
                <c:pt idx="6167">
                  <c:v>0.003280219</c:v>
                </c:pt>
                <c:pt idx="6168">
                  <c:v>0.0032798</c:v>
                </c:pt>
                <c:pt idx="6169">
                  <c:v>0.003281333</c:v>
                </c:pt>
                <c:pt idx="6170">
                  <c:v>0.003281107</c:v>
                </c:pt>
                <c:pt idx="6171">
                  <c:v>0.003280469</c:v>
                </c:pt>
                <c:pt idx="6172">
                  <c:v>0.003281501</c:v>
                </c:pt>
                <c:pt idx="6173">
                  <c:v>0.00328054</c:v>
                </c:pt>
                <c:pt idx="6174">
                  <c:v>0.003279694</c:v>
                </c:pt>
                <c:pt idx="6175">
                  <c:v>0.003280554</c:v>
                </c:pt>
                <c:pt idx="6176">
                  <c:v>0.003282646</c:v>
                </c:pt>
                <c:pt idx="6177">
                  <c:v>0.003284605</c:v>
                </c:pt>
                <c:pt idx="6178">
                  <c:v>0.003284676</c:v>
                </c:pt>
                <c:pt idx="6179">
                  <c:v>0.003285694</c:v>
                </c:pt>
                <c:pt idx="6180">
                  <c:v>0.003282234</c:v>
                </c:pt>
                <c:pt idx="6181">
                  <c:v>0.003285537</c:v>
                </c:pt>
                <c:pt idx="6182">
                  <c:v>0.003286328</c:v>
                </c:pt>
                <c:pt idx="6183">
                  <c:v>0.003281477</c:v>
                </c:pt>
                <c:pt idx="6184">
                  <c:v>0.003281057</c:v>
                </c:pt>
                <c:pt idx="6185">
                  <c:v>0.00328648</c:v>
                </c:pt>
                <c:pt idx="6186">
                  <c:v>0.003284008</c:v>
                </c:pt>
                <c:pt idx="6187">
                  <c:v>0.00328572</c:v>
                </c:pt>
                <c:pt idx="6188">
                  <c:v>0.003284474</c:v>
                </c:pt>
                <c:pt idx="6189">
                  <c:v>0.003287037</c:v>
                </c:pt>
                <c:pt idx="6190">
                  <c:v>0.003283709</c:v>
                </c:pt>
                <c:pt idx="6191">
                  <c:v>0.003286892</c:v>
                </c:pt>
                <c:pt idx="6192">
                  <c:v>0.003286125</c:v>
                </c:pt>
                <c:pt idx="6193">
                  <c:v>0.003285333</c:v>
                </c:pt>
                <c:pt idx="6194">
                  <c:v>0.003287171</c:v>
                </c:pt>
                <c:pt idx="6195">
                  <c:v>0.003283038</c:v>
                </c:pt>
                <c:pt idx="6196">
                  <c:v>0.003284139</c:v>
                </c:pt>
                <c:pt idx="6197">
                  <c:v>0.003287141</c:v>
                </c:pt>
                <c:pt idx="6198">
                  <c:v>0.003289592</c:v>
                </c:pt>
                <c:pt idx="6199">
                  <c:v>0.003289256</c:v>
                </c:pt>
                <c:pt idx="6200">
                  <c:v>0.003290996</c:v>
                </c:pt>
                <c:pt idx="6201">
                  <c:v>0.003290401</c:v>
                </c:pt>
                <c:pt idx="6202">
                  <c:v>0.003292554</c:v>
                </c:pt>
                <c:pt idx="6203">
                  <c:v>0.003290503</c:v>
                </c:pt>
                <c:pt idx="6204">
                  <c:v>0.003292273</c:v>
                </c:pt>
                <c:pt idx="6205">
                  <c:v>0.003289466</c:v>
                </c:pt>
                <c:pt idx="6206">
                  <c:v>0.0032891</c:v>
                </c:pt>
                <c:pt idx="6207">
                  <c:v>0.003288063</c:v>
                </c:pt>
                <c:pt idx="6208">
                  <c:v>0.003288856</c:v>
                </c:pt>
                <c:pt idx="6209">
                  <c:v>0.003290869</c:v>
                </c:pt>
                <c:pt idx="6210">
                  <c:v>0.003290076</c:v>
                </c:pt>
                <c:pt idx="6211">
                  <c:v>0.00328788</c:v>
                </c:pt>
                <c:pt idx="6212">
                  <c:v>0.003289685</c:v>
                </c:pt>
                <c:pt idx="6213">
                  <c:v>0.003288594</c:v>
                </c:pt>
                <c:pt idx="6214">
                  <c:v>0.003291547</c:v>
                </c:pt>
                <c:pt idx="6215">
                  <c:v>0.003291491</c:v>
                </c:pt>
                <c:pt idx="6216">
                  <c:v>0.003290889</c:v>
                </c:pt>
                <c:pt idx="6217">
                  <c:v>0.00329096</c:v>
                </c:pt>
                <c:pt idx="6218">
                  <c:v>0.003292138</c:v>
                </c:pt>
                <c:pt idx="6219">
                  <c:v>0.003295565</c:v>
                </c:pt>
                <c:pt idx="6220">
                  <c:v>0.003291245</c:v>
                </c:pt>
                <c:pt idx="6221">
                  <c:v>0.003292806</c:v>
                </c:pt>
                <c:pt idx="6222">
                  <c:v>0.003294046</c:v>
                </c:pt>
                <c:pt idx="6223">
                  <c:v>0.003292777</c:v>
                </c:pt>
                <c:pt idx="6224">
                  <c:v>0.003290089</c:v>
                </c:pt>
                <c:pt idx="6225">
                  <c:v>0.003295067</c:v>
                </c:pt>
                <c:pt idx="6226">
                  <c:v>0.003293852</c:v>
                </c:pt>
                <c:pt idx="6227">
                  <c:v>0.003296</c:v>
                </c:pt>
                <c:pt idx="6228">
                  <c:v>0.003293199</c:v>
                </c:pt>
                <c:pt idx="6229">
                  <c:v>0.003291919</c:v>
                </c:pt>
                <c:pt idx="6230">
                  <c:v>0.003294455</c:v>
                </c:pt>
                <c:pt idx="6231">
                  <c:v>0.003294224</c:v>
                </c:pt>
                <c:pt idx="6232">
                  <c:v>0.003300191</c:v>
                </c:pt>
                <c:pt idx="6233">
                  <c:v>0.003296286</c:v>
                </c:pt>
                <c:pt idx="6234">
                  <c:v>0.003299434</c:v>
                </c:pt>
                <c:pt idx="6235">
                  <c:v>0.003300018</c:v>
                </c:pt>
                <c:pt idx="6236">
                  <c:v>0.003297938</c:v>
                </c:pt>
                <c:pt idx="6237">
                  <c:v>0.003297407</c:v>
                </c:pt>
                <c:pt idx="6238">
                  <c:v>0.003298633</c:v>
                </c:pt>
                <c:pt idx="6239">
                  <c:v>0.003292633</c:v>
                </c:pt>
                <c:pt idx="6240">
                  <c:v>0.003298603</c:v>
                </c:pt>
                <c:pt idx="6241">
                  <c:v>0.003298974</c:v>
                </c:pt>
                <c:pt idx="6242">
                  <c:v>0.003295426</c:v>
                </c:pt>
                <c:pt idx="6243">
                  <c:v>0.003299743</c:v>
                </c:pt>
                <c:pt idx="6244">
                  <c:v>0.003298349</c:v>
                </c:pt>
                <c:pt idx="6245">
                  <c:v>0.003296579</c:v>
                </c:pt>
                <c:pt idx="6246">
                  <c:v>0.003299732</c:v>
                </c:pt>
                <c:pt idx="6247">
                  <c:v>0.003299455</c:v>
                </c:pt>
                <c:pt idx="6248">
                  <c:v>0.003297858</c:v>
                </c:pt>
                <c:pt idx="6249">
                  <c:v>0.003301297</c:v>
                </c:pt>
                <c:pt idx="6250">
                  <c:v>0.003303692</c:v>
                </c:pt>
                <c:pt idx="6251">
                  <c:v>0.003296015</c:v>
                </c:pt>
                <c:pt idx="6252">
                  <c:v>0.003296445</c:v>
                </c:pt>
                <c:pt idx="6253">
                  <c:v>0.003297126</c:v>
                </c:pt>
                <c:pt idx="6254">
                  <c:v>0.003302169</c:v>
                </c:pt>
                <c:pt idx="6255">
                  <c:v>0.003300141</c:v>
                </c:pt>
                <c:pt idx="6256">
                  <c:v>0.003298911</c:v>
                </c:pt>
                <c:pt idx="6257">
                  <c:v>0.00329971</c:v>
                </c:pt>
                <c:pt idx="6258">
                  <c:v>0.003300141</c:v>
                </c:pt>
                <c:pt idx="6259">
                  <c:v>0.003303065</c:v>
                </c:pt>
                <c:pt idx="6260">
                  <c:v>0.003302019</c:v>
                </c:pt>
                <c:pt idx="6261">
                  <c:v>0.003302947</c:v>
                </c:pt>
                <c:pt idx="6262">
                  <c:v>0.003301906</c:v>
                </c:pt>
                <c:pt idx="6263">
                  <c:v>0.003303947</c:v>
                </c:pt>
                <c:pt idx="6264">
                  <c:v>0.003304764</c:v>
                </c:pt>
                <c:pt idx="6265">
                  <c:v>0.003305464</c:v>
                </c:pt>
                <c:pt idx="6266">
                  <c:v>0.003303865</c:v>
                </c:pt>
                <c:pt idx="6267">
                  <c:v>0.003304234</c:v>
                </c:pt>
                <c:pt idx="6268">
                  <c:v>0.003304705</c:v>
                </c:pt>
                <c:pt idx="6269">
                  <c:v>0.003303658</c:v>
                </c:pt>
                <c:pt idx="6270">
                  <c:v>0.003301753</c:v>
                </c:pt>
                <c:pt idx="6271">
                  <c:v>0.003307422</c:v>
                </c:pt>
                <c:pt idx="6272">
                  <c:v>0.003306507</c:v>
                </c:pt>
                <c:pt idx="6273">
                  <c:v>0.00330543</c:v>
                </c:pt>
                <c:pt idx="6274">
                  <c:v>0.003308455</c:v>
                </c:pt>
                <c:pt idx="6275">
                  <c:v>0.003304171</c:v>
                </c:pt>
                <c:pt idx="6276">
                  <c:v>0.003304732</c:v>
                </c:pt>
                <c:pt idx="6277">
                  <c:v>0.00330427</c:v>
                </c:pt>
                <c:pt idx="6278">
                  <c:v>0.003305644</c:v>
                </c:pt>
                <c:pt idx="6279">
                  <c:v>0.003308626</c:v>
                </c:pt>
                <c:pt idx="6280">
                  <c:v>0.003310976</c:v>
                </c:pt>
                <c:pt idx="6281">
                  <c:v>0.003310302</c:v>
                </c:pt>
                <c:pt idx="6282">
                  <c:v>0.003308219</c:v>
                </c:pt>
                <c:pt idx="6283">
                  <c:v>0.003305626</c:v>
                </c:pt>
                <c:pt idx="6284">
                  <c:v>0.003307876</c:v>
                </c:pt>
                <c:pt idx="6285">
                  <c:v>0.00331154</c:v>
                </c:pt>
                <c:pt idx="6286">
                  <c:v>0.003308838</c:v>
                </c:pt>
                <c:pt idx="6287">
                  <c:v>0.003312212</c:v>
                </c:pt>
                <c:pt idx="6288">
                  <c:v>0.003309741</c:v>
                </c:pt>
                <c:pt idx="6289">
                  <c:v>0.00330878</c:v>
                </c:pt>
                <c:pt idx="6290">
                  <c:v>0.003306814</c:v>
                </c:pt>
                <c:pt idx="6291">
                  <c:v>0.003309682</c:v>
                </c:pt>
                <c:pt idx="6292">
                  <c:v>0.003309867</c:v>
                </c:pt>
                <c:pt idx="6293">
                  <c:v>0.00330846</c:v>
                </c:pt>
                <c:pt idx="6294">
                  <c:v>0.003306501</c:v>
                </c:pt>
                <c:pt idx="6295">
                  <c:v>0.003308356</c:v>
                </c:pt>
                <c:pt idx="6296">
                  <c:v>0.00330978</c:v>
                </c:pt>
                <c:pt idx="6297">
                  <c:v>0.003310714</c:v>
                </c:pt>
                <c:pt idx="6298">
                  <c:v>0.003313357</c:v>
                </c:pt>
                <c:pt idx="6299">
                  <c:v>0.003307995</c:v>
                </c:pt>
                <c:pt idx="6300">
                  <c:v>0.003312395</c:v>
                </c:pt>
                <c:pt idx="6301">
                  <c:v>0.003312291</c:v>
                </c:pt>
                <c:pt idx="6302">
                  <c:v>0.003311182</c:v>
                </c:pt>
                <c:pt idx="6303">
                  <c:v>0.003312373</c:v>
                </c:pt>
                <c:pt idx="6304">
                  <c:v>0.003312373</c:v>
                </c:pt>
                <c:pt idx="6305">
                  <c:v>0.003310159</c:v>
                </c:pt>
                <c:pt idx="6306">
                  <c:v>0.003311856</c:v>
                </c:pt>
                <c:pt idx="6307">
                  <c:v>0.003311742</c:v>
                </c:pt>
                <c:pt idx="6308">
                  <c:v>0.003313008</c:v>
                </c:pt>
                <c:pt idx="6309">
                  <c:v>0.003312332</c:v>
                </c:pt>
                <c:pt idx="6310">
                  <c:v>0.0033141</c:v>
                </c:pt>
                <c:pt idx="6311">
                  <c:v>0.003312126</c:v>
                </c:pt>
                <c:pt idx="6312">
                  <c:v>0.003313004</c:v>
                </c:pt>
                <c:pt idx="6313">
                  <c:v>0.003314326</c:v>
                </c:pt>
                <c:pt idx="6314">
                  <c:v>0.003315567</c:v>
                </c:pt>
                <c:pt idx="6315">
                  <c:v>0.003313835</c:v>
                </c:pt>
                <c:pt idx="6316">
                  <c:v>0.003314957</c:v>
                </c:pt>
                <c:pt idx="6317">
                  <c:v>0.003316431</c:v>
                </c:pt>
                <c:pt idx="6318">
                  <c:v>0.003316374</c:v>
                </c:pt>
                <c:pt idx="6319">
                  <c:v>0.003321187</c:v>
                </c:pt>
                <c:pt idx="6320">
                  <c:v>0.003318291</c:v>
                </c:pt>
                <c:pt idx="6321">
                  <c:v>0.003317942</c:v>
                </c:pt>
                <c:pt idx="6322">
                  <c:v>0.003317596</c:v>
                </c:pt>
                <c:pt idx="6323">
                  <c:v>0.003315173</c:v>
                </c:pt>
                <c:pt idx="6324">
                  <c:v>0.003318242</c:v>
                </c:pt>
                <c:pt idx="6325">
                  <c:v>0.003323772</c:v>
                </c:pt>
                <c:pt idx="6326">
                  <c:v>0.003317387</c:v>
                </c:pt>
                <c:pt idx="6327">
                  <c:v>0.00331821</c:v>
                </c:pt>
                <c:pt idx="6328">
                  <c:v>0.003319453</c:v>
                </c:pt>
                <c:pt idx="6329">
                  <c:v>0.003319495</c:v>
                </c:pt>
                <c:pt idx="6330">
                  <c:v>0.003321706</c:v>
                </c:pt>
                <c:pt idx="6331">
                  <c:v>0.003322588</c:v>
                </c:pt>
                <c:pt idx="6332">
                  <c:v>0.003316185</c:v>
                </c:pt>
                <c:pt idx="6333">
                  <c:v>0.003319883</c:v>
                </c:pt>
                <c:pt idx="6334">
                  <c:v>0.003322704</c:v>
                </c:pt>
                <c:pt idx="6335">
                  <c:v>0.003315921</c:v>
                </c:pt>
                <c:pt idx="6336">
                  <c:v>0.003319664</c:v>
                </c:pt>
                <c:pt idx="6337">
                  <c:v>0.003319851</c:v>
                </c:pt>
                <c:pt idx="6338">
                  <c:v>0.003315442</c:v>
                </c:pt>
                <c:pt idx="6339">
                  <c:v>0.003322585</c:v>
                </c:pt>
                <c:pt idx="6340">
                  <c:v>0.00332409</c:v>
                </c:pt>
                <c:pt idx="6341">
                  <c:v>0.003321049</c:v>
                </c:pt>
                <c:pt idx="6342">
                  <c:v>0.003319631</c:v>
                </c:pt>
                <c:pt idx="6343">
                  <c:v>0.003320225</c:v>
                </c:pt>
                <c:pt idx="6344">
                  <c:v>0.003324089</c:v>
                </c:pt>
                <c:pt idx="6345">
                  <c:v>0.003322728</c:v>
                </c:pt>
                <c:pt idx="6346">
                  <c:v>0.003322</c:v>
                </c:pt>
                <c:pt idx="6347">
                  <c:v>0.003325184</c:v>
                </c:pt>
                <c:pt idx="6348">
                  <c:v>0.003318898</c:v>
                </c:pt>
                <c:pt idx="6349">
                  <c:v>0.003319967</c:v>
                </c:pt>
                <c:pt idx="6350">
                  <c:v>0.003324794</c:v>
                </c:pt>
                <c:pt idx="6351">
                  <c:v>0.003325809</c:v>
                </c:pt>
                <c:pt idx="6352">
                  <c:v>0.003318847</c:v>
                </c:pt>
                <c:pt idx="6353">
                  <c:v>0.003325305</c:v>
                </c:pt>
                <c:pt idx="6354">
                  <c:v>0.003327551</c:v>
                </c:pt>
                <c:pt idx="6355">
                  <c:v>0.003324431</c:v>
                </c:pt>
                <c:pt idx="6356">
                  <c:v>0.003322621</c:v>
                </c:pt>
                <c:pt idx="6357">
                  <c:v>0.003323619</c:v>
                </c:pt>
                <c:pt idx="6358">
                  <c:v>0.003323872</c:v>
                </c:pt>
                <c:pt idx="6359">
                  <c:v>0.003324579</c:v>
                </c:pt>
                <c:pt idx="6360">
                  <c:v>0.003320644</c:v>
                </c:pt>
                <c:pt idx="6361">
                  <c:v>0.003324766</c:v>
                </c:pt>
                <c:pt idx="6362">
                  <c:v>0.00332591</c:v>
                </c:pt>
                <c:pt idx="6363">
                  <c:v>0.003326585</c:v>
                </c:pt>
                <c:pt idx="6364">
                  <c:v>0.003330033</c:v>
                </c:pt>
                <c:pt idx="6365">
                  <c:v>0.003330295</c:v>
                </c:pt>
                <c:pt idx="6366">
                  <c:v>0.003328624</c:v>
                </c:pt>
                <c:pt idx="6367">
                  <c:v>0.003327366</c:v>
                </c:pt>
                <c:pt idx="6368">
                  <c:v>0.00332943</c:v>
                </c:pt>
                <c:pt idx="6369">
                  <c:v>0.003329514</c:v>
                </c:pt>
                <c:pt idx="6370">
                  <c:v>0.003329588</c:v>
                </c:pt>
                <c:pt idx="6371">
                  <c:v>0.003329372</c:v>
                </c:pt>
                <c:pt idx="6372">
                  <c:v>0.003330842</c:v>
                </c:pt>
                <c:pt idx="6373">
                  <c:v>0.003331993</c:v>
                </c:pt>
                <c:pt idx="6374">
                  <c:v>0.003329561</c:v>
                </c:pt>
                <c:pt idx="6375">
                  <c:v>0.003329532</c:v>
                </c:pt>
                <c:pt idx="6376">
                  <c:v>0.003329036</c:v>
                </c:pt>
                <c:pt idx="6377">
                  <c:v>0.003329064</c:v>
                </c:pt>
                <c:pt idx="6378">
                  <c:v>0.00333079</c:v>
                </c:pt>
                <c:pt idx="6379">
                  <c:v>0.003330805</c:v>
                </c:pt>
                <c:pt idx="6380">
                  <c:v>0.003332508</c:v>
                </c:pt>
                <c:pt idx="6381">
                  <c:v>0.003332023</c:v>
                </c:pt>
                <c:pt idx="6382">
                  <c:v>0.003331469</c:v>
                </c:pt>
                <c:pt idx="6383">
                  <c:v>0.00333373</c:v>
                </c:pt>
                <c:pt idx="6384">
                  <c:v>0.003330977</c:v>
                </c:pt>
                <c:pt idx="6385">
                  <c:v>0.003330816</c:v>
                </c:pt>
                <c:pt idx="6386">
                  <c:v>0.003331198</c:v>
                </c:pt>
                <c:pt idx="6387">
                  <c:v>0.00333223</c:v>
                </c:pt>
                <c:pt idx="6388">
                  <c:v>0.003334602</c:v>
                </c:pt>
                <c:pt idx="6389">
                  <c:v>0.003336045</c:v>
                </c:pt>
                <c:pt idx="6390">
                  <c:v>0.003328721</c:v>
                </c:pt>
                <c:pt idx="6391">
                  <c:v>0.003332116</c:v>
                </c:pt>
                <c:pt idx="6392">
                  <c:v>0.003334336</c:v>
                </c:pt>
                <c:pt idx="6393">
                  <c:v>0.003334761</c:v>
                </c:pt>
                <c:pt idx="6394">
                  <c:v>0.003332877</c:v>
                </c:pt>
                <c:pt idx="6395">
                  <c:v>0.003334789</c:v>
                </c:pt>
                <c:pt idx="6396">
                  <c:v>0.003335371</c:v>
                </c:pt>
                <c:pt idx="6397">
                  <c:v>0.003334891</c:v>
                </c:pt>
                <c:pt idx="6398">
                  <c:v>0.003335651</c:v>
                </c:pt>
                <c:pt idx="6399">
                  <c:v>0.00333833</c:v>
                </c:pt>
                <c:pt idx="6400">
                  <c:v>0.003332736</c:v>
                </c:pt>
                <c:pt idx="6401">
                  <c:v>0.003334328</c:v>
                </c:pt>
                <c:pt idx="6402">
                  <c:v>0.003335681</c:v>
                </c:pt>
                <c:pt idx="6403">
                  <c:v>0.003336326</c:v>
                </c:pt>
                <c:pt idx="6404">
                  <c:v>0.003338035</c:v>
                </c:pt>
                <c:pt idx="6405">
                  <c:v>0.003338152</c:v>
                </c:pt>
                <c:pt idx="6406">
                  <c:v>0.003335699</c:v>
                </c:pt>
                <c:pt idx="6407">
                  <c:v>0.003334852</c:v>
                </c:pt>
                <c:pt idx="6408">
                  <c:v>0.003336997</c:v>
                </c:pt>
                <c:pt idx="6409">
                  <c:v>0.003339485</c:v>
                </c:pt>
                <c:pt idx="6410">
                  <c:v>0.003341351</c:v>
                </c:pt>
                <c:pt idx="6411">
                  <c:v>0.003336696</c:v>
                </c:pt>
                <c:pt idx="6412">
                  <c:v>0.003339404</c:v>
                </c:pt>
                <c:pt idx="6413">
                  <c:v>0.003341933</c:v>
                </c:pt>
                <c:pt idx="6414">
                  <c:v>0.003338828</c:v>
                </c:pt>
                <c:pt idx="6415">
                  <c:v>0.003338903</c:v>
                </c:pt>
                <c:pt idx="6416">
                  <c:v>0.003340148</c:v>
                </c:pt>
                <c:pt idx="6417">
                  <c:v>0.003340778</c:v>
                </c:pt>
                <c:pt idx="6418">
                  <c:v>0.003339357</c:v>
                </c:pt>
                <c:pt idx="6419">
                  <c:v>0.00334075</c:v>
                </c:pt>
                <c:pt idx="6420">
                  <c:v>0.003341481</c:v>
                </c:pt>
                <c:pt idx="6421">
                  <c:v>0.003341957</c:v>
                </c:pt>
                <c:pt idx="6422">
                  <c:v>0.003344301</c:v>
                </c:pt>
                <c:pt idx="6423">
                  <c:v>0.003343244</c:v>
                </c:pt>
                <c:pt idx="6424">
                  <c:v>0.003343451</c:v>
                </c:pt>
                <c:pt idx="6425">
                  <c:v>0.003340182</c:v>
                </c:pt>
                <c:pt idx="6426">
                  <c:v>0.003343833</c:v>
                </c:pt>
                <c:pt idx="6427">
                  <c:v>0.003340946</c:v>
                </c:pt>
                <c:pt idx="6428">
                  <c:v>0.003343041</c:v>
                </c:pt>
                <c:pt idx="6429">
                  <c:v>0.003342473</c:v>
                </c:pt>
                <c:pt idx="6430">
                  <c:v>0.003344349</c:v>
                </c:pt>
                <c:pt idx="6431">
                  <c:v>0.003344622</c:v>
                </c:pt>
                <c:pt idx="6432">
                  <c:v>0.00334471</c:v>
                </c:pt>
                <c:pt idx="6433">
                  <c:v>0.003339039</c:v>
                </c:pt>
                <c:pt idx="6434">
                  <c:v>0.003344178</c:v>
                </c:pt>
                <c:pt idx="6435">
                  <c:v>0.003345643</c:v>
                </c:pt>
                <c:pt idx="6436">
                  <c:v>0.003345848</c:v>
                </c:pt>
                <c:pt idx="6437">
                  <c:v>0.003345852</c:v>
                </c:pt>
                <c:pt idx="6438">
                  <c:v>0.003341432</c:v>
                </c:pt>
                <c:pt idx="6439">
                  <c:v>0.003343208</c:v>
                </c:pt>
                <c:pt idx="6440">
                  <c:v>0.003349658</c:v>
                </c:pt>
                <c:pt idx="6441">
                  <c:v>0.003348583</c:v>
                </c:pt>
                <c:pt idx="6442">
                  <c:v>0.003344852</c:v>
                </c:pt>
                <c:pt idx="6443">
                  <c:v>0.003346137</c:v>
                </c:pt>
                <c:pt idx="6444">
                  <c:v>0.003343416</c:v>
                </c:pt>
                <c:pt idx="6445">
                  <c:v>0.003345314</c:v>
                </c:pt>
                <c:pt idx="6446">
                  <c:v>0.003345504</c:v>
                </c:pt>
                <c:pt idx="6447">
                  <c:v>0.003346137</c:v>
                </c:pt>
                <c:pt idx="6448">
                  <c:v>0.003344458</c:v>
                </c:pt>
                <c:pt idx="6449">
                  <c:v>0.00335333</c:v>
                </c:pt>
                <c:pt idx="6450">
                  <c:v>0.003349341</c:v>
                </c:pt>
                <c:pt idx="6451">
                  <c:v>0.003349106</c:v>
                </c:pt>
                <c:pt idx="6452">
                  <c:v>0.003348226</c:v>
                </c:pt>
                <c:pt idx="6453">
                  <c:v>0.003348446</c:v>
                </c:pt>
                <c:pt idx="6454">
                  <c:v>0.003350728</c:v>
                </c:pt>
                <c:pt idx="6455">
                  <c:v>0.003348066</c:v>
                </c:pt>
                <c:pt idx="6456">
                  <c:v>0.003353994</c:v>
                </c:pt>
                <c:pt idx="6457">
                  <c:v>0.00335116</c:v>
                </c:pt>
                <c:pt idx="6458">
                  <c:v>0.003350805</c:v>
                </c:pt>
                <c:pt idx="6459">
                  <c:v>0.00335166</c:v>
                </c:pt>
                <c:pt idx="6460">
                  <c:v>0.003351291</c:v>
                </c:pt>
                <c:pt idx="6461">
                  <c:v>0.00335259</c:v>
                </c:pt>
                <c:pt idx="6462">
                  <c:v>0.003353103</c:v>
                </c:pt>
                <c:pt idx="6463">
                  <c:v>0.003350332</c:v>
                </c:pt>
                <c:pt idx="6464">
                  <c:v>0.003350597</c:v>
                </c:pt>
                <c:pt idx="6465">
                  <c:v>0.003352346</c:v>
                </c:pt>
                <c:pt idx="6466">
                  <c:v>0.003351488</c:v>
                </c:pt>
                <c:pt idx="6467">
                  <c:v>0.003352077</c:v>
                </c:pt>
                <c:pt idx="6468">
                  <c:v>0.003352474</c:v>
                </c:pt>
                <c:pt idx="6469">
                  <c:v>0.003350776</c:v>
                </c:pt>
                <c:pt idx="6470">
                  <c:v>0.0033554</c:v>
                </c:pt>
                <c:pt idx="6471">
                  <c:v>0.003352031</c:v>
                </c:pt>
                <c:pt idx="6472">
                  <c:v>0.003352817</c:v>
                </c:pt>
                <c:pt idx="6473">
                  <c:v>0.003356093</c:v>
                </c:pt>
                <c:pt idx="6474">
                  <c:v>0.003352664</c:v>
                </c:pt>
                <c:pt idx="6475">
                  <c:v>0.00335353</c:v>
                </c:pt>
                <c:pt idx="6476">
                  <c:v>0.003353339</c:v>
                </c:pt>
                <c:pt idx="6477">
                  <c:v>0.003351132</c:v>
                </c:pt>
                <c:pt idx="6478">
                  <c:v>0.003352168</c:v>
                </c:pt>
                <c:pt idx="6479">
                  <c:v>0.003357737</c:v>
                </c:pt>
                <c:pt idx="6480">
                  <c:v>0.003355595</c:v>
                </c:pt>
                <c:pt idx="6481">
                  <c:v>0.003357548</c:v>
                </c:pt>
                <c:pt idx="6482">
                  <c:v>0.003355968</c:v>
                </c:pt>
                <c:pt idx="6483">
                  <c:v>0.003354962</c:v>
                </c:pt>
                <c:pt idx="6484">
                  <c:v>0.003358364</c:v>
                </c:pt>
                <c:pt idx="6485">
                  <c:v>0.003357414</c:v>
                </c:pt>
                <c:pt idx="6486">
                  <c:v>0.003357453</c:v>
                </c:pt>
                <c:pt idx="6487">
                  <c:v>0.003358414</c:v>
                </c:pt>
                <c:pt idx="6488">
                  <c:v>0.003357555</c:v>
                </c:pt>
                <c:pt idx="6489">
                  <c:v>0.003358783</c:v>
                </c:pt>
                <c:pt idx="6490">
                  <c:v>0.003360069</c:v>
                </c:pt>
                <c:pt idx="6491">
                  <c:v>0.003362391</c:v>
                </c:pt>
                <c:pt idx="6492">
                  <c:v>0.003359449</c:v>
                </c:pt>
                <c:pt idx="6493">
                  <c:v>0.00335985</c:v>
                </c:pt>
                <c:pt idx="6494">
                  <c:v>0.003356737</c:v>
                </c:pt>
                <c:pt idx="6495">
                  <c:v>0.003361167</c:v>
                </c:pt>
                <c:pt idx="6496">
                  <c:v>0.003358631</c:v>
                </c:pt>
                <c:pt idx="6497">
                  <c:v>0.003363207</c:v>
                </c:pt>
                <c:pt idx="6498">
                  <c:v>0.003363207</c:v>
                </c:pt>
                <c:pt idx="6499">
                  <c:v>0.003359318</c:v>
                </c:pt>
                <c:pt idx="6500">
                  <c:v>0.003360743</c:v>
                </c:pt>
                <c:pt idx="6501">
                  <c:v>0.003361038</c:v>
                </c:pt>
                <c:pt idx="6502">
                  <c:v>0.003360591</c:v>
                </c:pt>
                <c:pt idx="6503">
                  <c:v>0.00336398</c:v>
                </c:pt>
                <c:pt idx="6504">
                  <c:v>0.003365194</c:v>
                </c:pt>
                <c:pt idx="6505">
                  <c:v>0.003362731</c:v>
                </c:pt>
                <c:pt idx="6506">
                  <c:v>0.003364361</c:v>
                </c:pt>
                <c:pt idx="6507">
                  <c:v>0.00336585</c:v>
                </c:pt>
                <c:pt idx="6508">
                  <c:v>0.003361738</c:v>
                </c:pt>
                <c:pt idx="6509">
                  <c:v>0.00336532</c:v>
                </c:pt>
                <c:pt idx="6510">
                  <c:v>0.003367952</c:v>
                </c:pt>
                <c:pt idx="6511">
                  <c:v>0.003366566</c:v>
                </c:pt>
                <c:pt idx="6512">
                  <c:v>0.003366195</c:v>
                </c:pt>
                <c:pt idx="6513">
                  <c:v>0.003363179</c:v>
                </c:pt>
                <c:pt idx="6514">
                  <c:v>0.003366007</c:v>
                </c:pt>
                <c:pt idx="6515">
                  <c:v>0.003368014</c:v>
                </c:pt>
                <c:pt idx="6516">
                  <c:v>0.003364887</c:v>
                </c:pt>
                <c:pt idx="6517">
                  <c:v>0.003363519</c:v>
                </c:pt>
                <c:pt idx="6518">
                  <c:v>0.003364992</c:v>
                </c:pt>
                <c:pt idx="6519">
                  <c:v>0.003364849</c:v>
                </c:pt>
                <c:pt idx="6520">
                  <c:v>0.003368569</c:v>
                </c:pt>
                <c:pt idx="6521">
                  <c:v>0.003368137</c:v>
                </c:pt>
                <c:pt idx="6522">
                  <c:v>0.003362777</c:v>
                </c:pt>
                <c:pt idx="6523">
                  <c:v>0.003365037</c:v>
                </c:pt>
                <c:pt idx="6524">
                  <c:v>0.003366379</c:v>
                </c:pt>
                <c:pt idx="6525">
                  <c:v>0.003366187</c:v>
                </c:pt>
                <c:pt idx="6526">
                  <c:v>0.003369538</c:v>
                </c:pt>
                <c:pt idx="6527">
                  <c:v>0.003370341</c:v>
                </c:pt>
                <c:pt idx="6528">
                  <c:v>0.003368432</c:v>
                </c:pt>
                <c:pt idx="6529">
                  <c:v>0.003370119</c:v>
                </c:pt>
                <c:pt idx="6530">
                  <c:v>0.003370095</c:v>
                </c:pt>
                <c:pt idx="6531">
                  <c:v>0.003368885</c:v>
                </c:pt>
                <c:pt idx="6532">
                  <c:v>0.003369527</c:v>
                </c:pt>
                <c:pt idx="6533">
                  <c:v>0.003369822</c:v>
                </c:pt>
                <c:pt idx="6534">
                  <c:v>0.003367972</c:v>
                </c:pt>
                <c:pt idx="6535">
                  <c:v>0.003371167</c:v>
                </c:pt>
                <c:pt idx="6536">
                  <c:v>0.003371898</c:v>
                </c:pt>
                <c:pt idx="6537">
                  <c:v>0.003370678</c:v>
                </c:pt>
                <c:pt idx="6538">
                  <c:v>0.003367239</c:v>
                </c:pt>
                <c:pt idx="6539">
                  <c:v>0.003369119</c:v>
                </c:pt>
                <c:pt idx="6540">
                  <c:v>0.003372478</c:v>
                </c:pt>
                <c:pt idx="6541">
                  <c:v>0.003374441</c:v>
                </c:pt>
                <c:pt idx="6542">
                  <c:v>0.003372652</c:v>
                </c:pt>
                <c:pt idx="6543">
                  <c:v>0.003370857</c:v>
                </c:pt>
                <c:pt idx="6544">
                  <c:v>0.003370615</c:v>
                </c:pt>
                <c:pt idx="6545">
                  <c:v>0.003368655</c:v>
                </c:pt>
                <c:pt idx="6546">
                  <c:v>0.003374382</c:v>
                </c:pt>
                <c:pt idx="6547">
                  <c:v>0.003375476</c:v>
                </c:pt>
                <c:pt idx="6548">
                  <c:v>0.003371049</c:v>
                </c:pt>
                <c:pt idx="6549">
                  <c:v>0.003371586</c:v>
                </c:pt>
                <c:pt idx="6550">
                  <c:v>0.003374354</c:v>
                </c:pt>
                <c:pt idx="6551">
                  <c:v>0.003374354</c:v>
                </c:pt>
                <c:pt idx="6552">
                  <c:v>0.003371393</c:v>
                </c:pt>
                <c:pt idx="6553">
                  <c:v>0.003368626</c:v>
                </c:pt>
                <c:pt idx="6554">
                  <c:v>0.003371231</c:v>
                </c:pt>
                <c:pt idx="6555">
                  <c:v>0.003375361</c:v>
                </c:pt>
                <c:pt idx="6556">
                  <c:v>0.003375554</c:v>
                </c:pt>
                <c:pt idx="6557">
                  <c:v>0.003376842</c:v>
                </c:pt>
                <c:pt idx="6558">
                  <c:v>0.003373879</c:v>
                </c:pt>
                <c:pt idx="6559">
                  <c:v>0.003377493</c:v>
                </c:pt>
                <c:pt idx="6560">
                  <c:v>0.003375625</c:v>
                </c:pt>
                <c:pt idx="6561">
                  <c:v>0.003375309</c:v>
                </c:pt>
                <c:pt idx="6562">
                  <c:v>0.003379521</c:v>
                </c:pt>
                <c:pt idx="6563">
                  <c:v>0.003374685</c:v>
                </c:pt>
                <c:pt idx="6564">
                  <c:v>0.00337431</c:v>
                </c:pt>
                <c:pt idx="6565">
                  <c:v>0.003373607</c:v>
                </c:pt>
                <c:pt idx="6566">
                  <c:v>0.003376411</c:v>
                </c:pt>
                <c:pt idx="6567">
                  <c:v>0.003379136</c:v>
                </c:pt>
                <c:pt idx="6568">
                  <c:v>0.003376302</c:v>
                </c:pt>
                <c:pt idx="6569">
                  <c:v>0.003381428</c:v>
                </c:pt>
                <c:pt idx="6570">
                  <c:v>0.003378997</c:v>
                </c:pt>
                <c:pt idx="6571">
                  <c:v>0.003378771</c:v>
                </c:pt>
                <c:pt idx="6572">
                  <c:v>0.003377615</c:v>
                </c:pt>
                <c:pt idx="6573">
                  <c:v>0.003378469</c:v>
                </c:pt>
                <c:pt idx="6574">
                  <c:v>0.003377448</c:v>
                </c:pt>
                <c:pt idx="6575">
                  <c:v>0.003378288</c:v>
                </c:pt>
                <c:pt idx="6576">
                  <c:v>0.003382357</c:v>
                </c:pt>
                <c:pt idx="6577">
                  <c:v>0.003381905</c:v>
                </c:pt>
                <c:pt idx="6578">
                  <c:v>0.003381928</c:v>
                </c:pt>
                <c:pt idx="6579">
                  <c:v>0.003383599</c:v>
                </c:pt>
                <c:pt idx="6580">
                  <c:v>0.003382953</c:v>
                </c:pt>
                <c:pt idx="6581">
                  <c:v>0.003382112</c:v>
                </c:pt>
                <c:pt idx="6582">
                  <c:v>0.003379978</c:v>
                </c:pt>
                <c:pt idx="6583">
                  <c:v>0.003382953</c:v>
                </c:pt>
                <c:pt idx="6584">
                  <c:v>0.003380296</c:v>
                </c:pt>
                <c:pt idx="6585">
                  <c:v>0.003379651</c:v>
                </c:pt>
                <c:pt idx="6586">
                  <c:v>0.003382326</c:v>
                </c:pt>
                <c:pt idx="6587">
                  <c:v>0.003381513</c:v>
                </c:pt>
                <c:pt idx="6588">
                  <c:v>0.003385949</c:v>
                </c:pt>
                <c:pt idx="6589">
                  <c:v>0.003383947</c:v>
                </c:pt>
                <c:pt idx="6590">
                  <c:v>0.003386329</c:v>
                </c:pt>
                <c:pt idx="6591">
                  <c:v>0.003385111</c:v>
                </c:pt>
                <c:pt idx="6592">
                  <c:v>0.00338305</c:v>
                </c:pt>
                <c:pt idx="6593">
                  <c:v>0.003385487</c:v>
                </c:pt>
                <c:pt idx="6594">
                  <c:v>0.003383617</c:v>
                </c:pt>
                <c:pt idx="6595">
                  <c:v>0.003386379</c:v>
                </c:pt>
                <c:pt idx="6596">
                  <c:v>0.003386135</c:v>
                </c:pt>
                <c:pt idx="6597">
                  <c:v>0.003383633</c:v>
                </c:pt>
                <c:pt idx="6598">
                  <c:v>0.003384806</c:v>
                </c:pt>
                <c:pt idx="6599">
                  <c:v>0.003382818</c:v>
                </c:pt>
                <c:pt idx="6600">
                  <c:v>0.003384942</c:v>
                </c:pt>
                <c:pt idx="6601">
                  <c:v>0.003389302</c:v>
                </c:pt>
                <c:pt idx="6602">
                  <c:v>0.00338627</c:v>
                </c:pt>
                <c:pt idx="6603">
                  <c:v>0.003387055</c:v>
                </c:pt>
                <c:pt idx="6604">
                  <c:v>0.003383978</c:v>
                </c:pt>
                <c:pt idx="6605">
                  <c:v>0.003385286</c:v>
                </c:pt>
                <c:pt idx="6606">
                  <c:v>0.003385385</c:v>
                </c:pt>
                <c:pt idx="6607">
                  <c:v>0.003387479</c:v>
                </c:pt>
                <c:pt idx="6608">
                  <c:v>0.00338828</c:v>
                </c:pt>
                <c:pt idx="6609">
                  <c:v>0.00338986</c:v>
                </c:pt>
                <c:pt idx="6610">
                  <c:v>0.003385648</c:v>
                </c:pt>
                <c:pt idx="6611">
                  <c:v>0.003388048</c:v>
                </c:pt>
                <c:pt idx="6612">
                  <c:v>0.003392339</c:v>
                </c:pt>
                <c:pt idx="6613">
                  <c:v>0.003387872</c:v>
                </c:pt>
                <c:pt idx="6614">
                  <c:v>0.003387308</c:v>
                </c:pt>
                <c:pt idx="6615">
                  <c:v>0.003386599</c:v>
                </c:pt>
                <c:pt idx="6616">
                  <c:v>0.003388452</c:v>
                </c:pt>
                <c:pt idx="6617">
                  <c:v>0.003387189</c:v>
                </c:pt>
                <c:pt idx="6618">
                  <c:v>0.003389937</c:v>
                </c:pt>
                <c:pt idx="6619">
                  <c:v>0.003393522</c:v>
                </c:pt>
                <c:pt idx="6620">
                  <c:v>0.003392434</c:v>
                </c:pt>
                <c:pt idx="6621">
                  <c:v>0.003391159</c:v>
                </c:pt>
                <c:pt idx="6622">
                  <c:v>0.003391403</c:v>
                </c:pt>
                <c:pt idx="6623">
                  <c:v>0.003392268</c:v>
                </c:pt>
                <c:pt idx="6624">
                  <c:v>0.003395596</c:v>
                </c:pt>
                <c:pt idx="6625">
                  <c:v>0.00339334</c:v>
                </c:pt>
                <c:pt idx="6626">
                  <c:v>0.003392765</c:v>
                </c:pt>
                <c:pt idx="6627">
                  <c:v>0.003392916</c:v>
                </c:pt>
                <c:pt idx="6628">
                  <c:v>0.003392374</c:v>
                </c:pt>
                <c:pt idx="6629">
                  <c:v>0.003390298</c:v>
                </c:pt>
                <c:pt idx="6630">
                  <c:v>0.003396235</c:v>
                </c:pt>
                <c:pt idx="6631">
                  <c:v>0.003398611</c:v>
                </c:pt>
                <c:pt idx="6632">
                  <c:v>0.003393945</c:v>
                </c:pt>
                <c:pt idx="6633">
                  <c:v>0.003397797</c:v>
                </c:pt>
                <c:pt idx="6634">
                  <c:v>0.003396949</c:v>
                </c:pt>
                <c:pt idx="6635">
                  <c:v>0.003395341</c:v>
                </c:pt>
                <c:pt idx="6636">
                  <c:v>0.003396917</c:v>
                </c:pt>
                <c:pt idx="6637">
                  <c:v>0.003397081</c:v>
                </c:pt>
                <c:pt idx="6638">
                  <c:v>0.003396565</c:v>
                </c:pt>
                <c:pt idx="6639">
                  <c:v>0.003395892</c:v>
                </c:pt>
                <c:pt idx="6640">
                  <c:v>0.003400016</c:v>
                </c:pt>
                <c:pt idx="6641">
                  <c:v>0.003398465</c:v>
                </c:pt>
                <c:pt idx="6642">
                  <c:v>0.003398162</c:v>
                </c:pt>
                <c:pt idx="6643">
                  <c:v>0.003395777</c:v>
                </c:pt>
                <c:pt idx="6644">
                  <c:v>0.003398767</c:v>
                </c:pt>
                <c:pt idx="6645">
                  <c:v>0.003395701</c:v>
                </c:pt>
                <c:pt idx="6646">
                  <c:v>0.003394472</c:v>
                </c:pt>
                <c:pt idx="6647">
                  <c:v>0.00339822</c:v>
                </c:pt>
                <c:pt idx="6648">
                  <c:v>0.003397398</c:v>
                </c:pt>
                <c:pt idx="6649">
                  <c:v>0.003399002</c:v>
                </c:pt>
                <c:pt idx="6650">
                  <c:v>0.003397573</c:v>
                </c:pt>
                <c:pt idx="6651">
                  <c:v>0.003398755</c:v>
                </c:pt>
                <c:pt idx="6652">
                  <c:v>0.003399162</c:v>
                </c:pt>
                <c:pt idx="6653">
                  <c:v>0.003398524</c:v>
                </c:pt>
                <c:pt idx="6654">
                  <c:v>0.003395632</c:v>
                </c:pt>
                <c:pt idx="6655">
                  <c:v>0.003401108</c:v>
                </c:pt>
                <c:pt idx="6656">
                  <c:v>0.003397126</c:v>
                </c:pt>
                <c:pt idx="6657">
                  <c:v>0.003399483</c:v>
                </c:pt>
                <c:pt idx="6658">
                  <c:v>0.003401612</c:v>
                </c:pt>
                <c:pt idx="6659">
                  <c:v>0.003400439</c:v>
                </c:pt>
                <c:pt idx="6660">
                  <c:v>0.003399561</c:v>
                </c:pt>
                <c:pt idx="6661">
                  <c:v>0.003401935</c:v>
                </c:pt>
                <c:pt idx="6662">
                  <c:v>0.003401083</c:v>
                </c:pt>
                <c:pt idx="6663">
                  <c:v>0.00340295</c:v>
                </c:pt>
                <c:pt idx="6664">
                  <c:v>0.003402432</c:v>
                </c:pt>
                <c:pt idx="6665">
                  <c:v>0.003404181</c:v>
                </c:pt>
                <c:pt idx="6666">
                  <c:v>0.003400952</c:v>
                </c:pt>
                <c:pt idx="6667">
                  <c:v>0.003403987</c:v>
                </c:pt>
                <c:pt idx="6668">
                  <c:v>0.003402419</c:v>
                </c:pt>
                <c:pt idx="6669">
                  <c:v>0.003403027</c:v>
                </c:pt>
                <c:pt idx="6670">
                  <c:v>0.00339985</c:v>
                </c:pt>
                <c:pt idx="6671">
                  <c:v>0.003402152</c:v>
                </c:pt>
                <c:pt idx="6672">
                  <c:v>0.003403565</c:v>
                </c:pt>
                <c:pt idx="6673">
                  <c:v>0.00340364</c:v>
                </c:pt>
                <c:pt idx="6674">
                  <c:v>0.00340615</c:v>
                </c:pt>
                <c:pt idx="6675">
                  <c:v>0.003407491</c:v>
                </c:pt>
                <c:pt idx="6676">
                  <c:v>0.003406379</c:v>
                </c:pt>
                <c:pt idx="6677">
                  <c:v>0.003408425</c:v>
                </c:pt>
                <c:pt idx="6678">
                  <c:v>0.00340554</c:v>
                </c:pt>
                <c:pt idx="6679">
                  <c:v>0.003408582</c:v>
                </c:pt>
                <c:pt idx="6680">
                  <c:v>0.003402946</c:v>
                </c:pt>
                <c:pt idx="6681">
                  <c:v>0.003405007</c:v>
                </c:pt>
                <c:pt idx="6682">
                  <c:v>0.003405041</c:v>
                </c:pt>
                <c:pt idx="6683">
                  <c:v>0.003407225</c:v>
                </c:pt>
                <c:pt idx="6684">
                  <c:v>0.003404088</c:v>
                </c:pt>
                <c:pt idx="6685">
                  <c:v>0.003407968</c:v>
                </c:pt>
                <c:pt idx="6686">
                  <c:v>0.003405815</c:v>
                </c:pt>
                <c:pt idx="6687">
                  <c:v>0.003412923</c:v>
                </c:pt>
                <c:pt idx="6688">
                  <c:v>0.003409238</c:v>
                </c:pt>
                <c:pt idx="6689">
                  <c:v>0.00341124</c:v>
                </c:pt>
                <c:pt idx="6690">
                  <c:v>0.003409941</c:v>
                </c:pt>
                <c:pt idx="6691">
                  <c:v>0.003413304</c:v>
                </c:pt>
                <c:pt idx="6692">
                  <c:v>0.003411375</c:v>
                </c:pt>
                <c:pt idx="6693">
                  <c:v>0.003413386</c:v>
                </c:pt>
                <c:pt idx="6694">
                  <c:v>0.003415894</c:v>
                </c:pt>
                <c:pt idx="6695">
                  <c:v>0.003414455</c:v>
                </c:pt>
                <c:pt idx="6696">
                  <c:v>0.00341216</c:v>
                </c:pt>
                <c:pt idx="6697">
                  <c:v>0.003412849</c:v>
                </c:pt>
                <c:pt idx="6698">
                  <c:v>0.00341369</c:v>
                </c:pt>
                <c:pt idx="6699">
                  <c:v>0.003416801</c:v>
                </c:pt>
                <c:pt idx="6700">
                  <c:v>0.003413214</c:v>
                </c:pt>
                <c:pt idx="6701">
                  <c:v>0.003411726</c:v>
                </c:pt>
                <c:pt idx="6702">
                  <c:v>0.003414255</c:v>
                </c:pt>
                <c:pt idx="6703">
                  <c:v>0.003415603</c:v>
                </c:pt>
                <c:pt idx="6704">
                  <c:v>0.003414049</c:v>
                </c:pt>
                <c:pt idx="6705">
                  <c:v>0.003409246</c:v>
                </c:pt>
                <c:pt idx="6706">
                  <c:v>0.003416253</c:v>
                </c:pt>
                <c:pt idx="6707">
                  <c:v>0.003413028</c:v>
                </c:pt>
                <c:pt idx="6708">
                  <c:v>0.003413852</c:v>
                </c:pt>
                <c:pt idx="6709">
                  <c:v>0.003412562</c:v>
                </c:pt>
                <c:pt idx="6710">
                  <c:v>0.003412364</c:v>
                </c:pt>
                <c:pt idx="6711">
                  <c:v>0.003411704</c:v>
                </c:pt>
                <c:pt idx="6712">
                  <c:v>0.003412364</c:v>
                </c:pt>
                <c:pt idx="6713">
                  <c:v>0.00341218</c:v>
                </c:pt>
                <c:pt idx="6714">
                  <c:v>0.003412157</c:v>
                </c:pt>
                <c:pt idx="6715">
                  <c:v>0.003414074</c:v>
                </c:pt>
                <c:pt idx="6716">
                  <c:v>0.003415396</c:v>
                </c:pt>
                <c:pt idx="6717">
                  <c:v>0.003414933</c:v>
                </c:pt>
                <c:pt idx="6718">
                  <c:v>0.003411694</c:v>
                </c:pt>
                <c:pt idx="6719">
                  <c:v>0.003416336</c:v>
                </c:pt>
                <c:pt idx="6720">
                  <c:v>0.003415014</c:v>
                </c:pt>
                <c:pt idx="6721">
                  <c:v>0.003414815</c:v>
                </c:pt>
                <c:pt idx="6722">
                  <c:v>0.003414768</c:v>
                </c:pt>
                <c:pt idx="6723">
                  <c:v>0.003412128</c:v>
                </c:pt>
                <c:pt idx="6724">
                  <c:v>0.003417108</c:v>
                </c:pt>
                <c:pt idx="6725">
                  <c:v>0.00341798</c:v>
                </c:pt>
                <c:pt idx="6726">
                  <c:v>0.003418108</c:v>
                </c:pt>
                <c:pt idx="6727">
                  <c:v>0.003421552</c:v>
                </c:pt>
                <c:pt idx="6728">
                  <c:v>0.003421353</c:v>
                </c:pt>
                <c:pt idx="6729">
                  <c:v>0.003420441</c:v>
                </c:pt>
                <c:pt idx="6730">
                  <c:v>0.003417271</c:v>
                </c:pt>
                <c:pt idx="6731">
                  <c:v>0.003421704</c:v>
                </c:pt>
                <c:pt idx="6732">
                  <c:v>0.00342293</c:v>
                </c:pt>
                <c:pt idx="6733">
                  <c:v>0.003420621</c:v>
                </c:pt>
                <c:pt idx="6734">
                  <c:v>0.003419435</c:v>
                </c:pt>
                <c:pt idx="6735">
                  <c:v>0.003421763</c:v>
                </c:pt>
                <c:pt idx="6736">
                  <c:v>0.003421063</c:v>
                </c:pt>
                <c:pt idx="6737">
                  <c:v>0.003426855</c:v>
                </c:pt>
                <c:pt idx="6738">
                  <c:v>0.003422614</c:v>
                </c:pt>
                <c:pt idx="6739">
                  <c:v>0.003422088</c:v>
                </c:pt>
                <c:pt idx="6740">
                  <c:v>0.003420377</c:v>
                </c:pt>
                <c:pt idx="6741">
                  <c:v>0.003422329</c:v>
                </c:pt>
                <c:pt idx="6742">
                  <c:v>0.003421546</c:v>
                </c:pt>
                <c:pt idx="6743">
                  <c:v>0.003424214</c:v>
                </c:pt>
                <c:pt idx="6744">
                  <c:v>0.003425217</c:v>
                </c:pt>
                <c:pt idx="6745">
                  <c:v>0.00342193</c:v>
                </c:pt>
                <c:pt idx="6746">
                  <c:v>0.003421879</c:v>
                </c:pt>
                <c:pt idx="6747">
                  <c:v>0.003425817</c:v>
                </c:pt>
                <c:pt idx="6748">
                  <c:v>0.003425781</c:v>
                </c:pt>
                <c:pt idx="6749">
                  <c:v>0.003422334</c:v>
                </c:pt>
                <c:pt idx="6750">
                  <c:v>0.003422144</c:v>
                </c:pt>
                <c:pt idx="6751">
                  <c:v>0.003426608</c:v>
                </c:pt>
                <c:pt idx="6752">
                  <c:v>0.003424951</c:v>
                </c:pt>
                <c:pt idx="6753">
                  <c:v>0.003428171</c:v>
                </c:pt>
                <c:pt idx="6754">
                  <c:v>0.003423728</c:v>
                </c:pt>
                <c:pt idx="6755">
                  <c:v>0.003426141</c:v>
                </c:pt>
                <c:pt idx="6756">
                  <c:v>0.003429292</c:v>
                </c:pt>
                <c:pt idx="6757">
                  <c:v>0.003429248</c:v>
                </c:pt>
                <c:pt idx="6758">
                  <c:v>0.003426274</c:v>
                </c:pt>
                <c:pt idx="6759">
                  <c:v>0.003427769</c:v>
                </c:pt>
                <c:pt idx="6760">
                  <c:v>0.003428911</c:v>
                </c:pt>
                <c:pt idx="6761">
                  <c:v>0.003428583</c:v>
                </c:pt>
                <c:pt idx="6762">
                  <c:v>0.003429991</c:v>
                </c:pt>
                <c:pt idx="6763">
                  <c:v>0.00343013</c:v>
                </c:pt>
                <c:pt idx="6764">
                  <c:v>0.003430222</c:v>
                </c:pt>
                <c:pt idx="6765">
                  <c:v>0.003427094</c:v>
                </c:pt>
                <c:pt idx="6766">
                  <c:v>0.003429074</c:v>
                </c:pt>
                <c:pt idx="6767">
                  <c:v>0.003433085</c:v>
                </c:pt>
                <c:pt idx="6768">
                  <c:v>0.00342684</c:v>
                </c:pt>
                <c:pt idx="6769">
                  <c:v>0.003430209</c:v>
                </c:pt>
                <c:pt idx="6770">
                  <c:v>0.003430209</c:v>
                </c:pt>
                <c:pt idx="6771">
                  <c:v>0.003433026</c:v>
                </c:pt>
                <c:pt idx="6772">
                  <c:v>0.003429028</c:v>
                </c:pt>
                <c:pt idx="6773">
                  <c:v>0.003428108</c:v>
                </c:pt>
                <c:pt idx="6774">
                  <c:v>0.003430916</c:v>
                </c:pt>
                <c:pt idx="6775">
                  <c:v>0.003428914</c:v>
                </c:pt>
                <c:pt idx="6776">
                  <c:v>0.003432737</c:v>
                </c:pt>
                <c:pt idx="6777">
                  <c:v>0.003431608</c:v>
                </c:pt>
                <c:pt idx="6778">
                  <c:v>0.003430908</c:v>
                </c:pt>
                <c:pt idx="6779">
                  <c:v>0.003431586</c:v>
                </c:pt>
                <c:pt idx="6780">
                  <c:v>0.003429382</c:v>
                </c:pt>
                <c:pt idx="6781">
                  <c:v>0.003430517</c:v>
                </c:pt>
                <c:pt idx="6782">
                  <c:v>0.003436131</c:v>
                </c:pt>
                <c:pt idx="6783">
                  <c:v>0.003429736</c:v>
                </c:pt>
                <c:pt idx="6784">
                  <c:v>0.003434293</c:v>
                </c:pt>
                <c:pt idx="6785">
                  <c:v>0.003433831</c:v>
                </c:pt>
                <c:pt idx="6786">
                  <c:v>0.003433831</c:v>
                </c:pt>
                <c:pt idx="6787">
                  <c:v>0.003435368</c:v>
                </c:pt>
                <c:pt idx="6788">
                  <c:v>0.003431625</c:v>
                </c:pt>
                <c:pt idx="6789">
                  <c:v>0.003436441</c:v>
                </c:pt>
                <c:pt idx="6790">
                  <c:v>0.003432419</c:v>
                </c:pt>
                <c:pt idx="6791">
                  <c:v>0.003436568</c:v>
                </c:pt>
                <c:pt idx="6792">
                  <c:v>0.003433958</c:v>
                </c:pt>
                <c:pt idx="6793">
                  <c:v>0.003436769</c:v>
                </c:pt>
                <c:pt idx="6794">
                  <c:v>0.003438977</c:v>
                </c:pt>
                <c:pt idx="6795">
                  <c:v>0.00343426</c:v>
                </c:pt>
                <c:pt idx="6796">
                  <c:v>0.003435296</c:v>
                </c:pt>
                <c:pt idx="6797">
                  <c:v>0.003440824</c:v>
                </c:pt>
                <c:pt idx="6798">
                  <c:v>0.00343955</c:v>
                </c:pt>
                <c:pt idx="6799">
                  <c:v>0.003438489</c:v>
                </c:pt>
                <c:pt idx="6800">
                  <c:v>0.003437195</c:v>
                </c:pt>
                <c:pt idx="6801">
                  <c:v>0.003436194</c:v>
                </c:pt>
                <c:pt idx="6802">
                  <c:v>0.003440922</c:v>
                </c:pt>
                <c:pt idx="6803">
                  <c:v>0.003439658</c:v>
                </c:pt>
                <c:pt idx="6804">
                  <c:v>0.003439203</c:v>
                </c:pt>
                <c:pt idx="6805">
                  <c:v>0.003442366</c:v>
                </c:pt>
                <c:pt idx="6806">
                  <c:v>0.003440912</c:v>
                </c:pt>
                <c:pt idx="6807">
                  <c:v>0.003438559</c:v>
                </c:pt>
                <c:pt idx="6808">
                  <c:v>0.003439249</c:v>
                </c:pt>
                <c:pt idx="6809">
                  <c:v>0.003445317</c:v>
                </c:pt>
                <c:pt idx="6810">
                  <c:v>0.003441696</c:v>
                </c:pt>
                <c:pt idx="6811">
                  <c:v>0.003441332</c:v>
                </c:pt>
                <c:pt idx="6812">
                  <c:v>0.003440817</c:v>
                </c:pt>
                <c:pt idx="6813">
                  <c:v>0.003442867</c:v>
                </c:pt>
                <c:pt idx="6814">
                  <c:v>0.003443616</c:v>
                </c:pt>
                <c:pt idx="6815">
                  <c:v>0.003444298</c:v>
                </c:pt>
                <c:pt idx="6816">
                  <c:v>0.003443904</c:v>
                </c:pt>
                <c:pt idx="6817">
                  <c:v>0.003439206</c:v>
                </c:pt>
                <c:pt idx="6818">
                  <c:v>0.00344513</c:v>
                </c:pt>
                <c:pt idx="6819">
                  <c:v>0.003444467</c:v>
                </c:pt>
                <c:pt idx="6820">
                  <c:v>0.003441342</c:v>
                </c:pt>
                <c:pt idx="6821">
                  <c:v>0.003440152</c:v>
                </c:pt>
                <c:pt idx="6822">
                  <c:v>0.003441638</c:v>
                </c:pt>
                <c:pt idx="6823">
                  <c:v>0.003445855</c:v>
                </c:pt>
                <c:pt idx="6824">
                  <c:v>0.003443326</c:v>
                </c:pt>
                <c:pt idx="6825">
                  <c:v>0.003447645</c:v>
                </c:pt>
                <c:pt idx="6826">
                  <c:v>0.003445765</c:v>
                </c:pt>
                <c:pt idx="6827">
                  <c:v>0.003446717</c:v>
                </c:pt>
                <c:pt idx="6828">
                  <c:v>0.003446261</c:v>
                </c:pt>
                <c:pt idx="6829">
                  <c:v>0.003445993</c:v>
                </c:pt>
                <c:pt idx="6830">
                  <c:v>0.003451349</c:v>
                </c:pt>
                <c:pt idx="6831">
                  <c:v>0.003449596</c:v>
                </c:pt>
                <c:pt idx="6832">
                  <c:v>0.003451038</c:v>
                </c:pt>
                <c:pt idx="6833">
                  <c:v>0.003448654</c:v>
                </c:pt>
                <c:pt idx="6834">
                  <c:v>0.003447254</c:v>
                </c:pt>
                <c:pt idx="6835">
                  <c:v>0.003449644</c:v>
                </c:pt>
                <c:pt idx="6836">
                  <c:v>0.003446416</c:v>
                </c:pt>
                <c:pt idx="6837">
                  <c:v>0.003448184</c:v>
                </c:pt>
                <c:pt idx="6838">
                  <c:v>0.003450893</c:v>
                </c:pt>
                <c:pt idx="6839">
                  <c:v>0.00344943</c:v>
                </c:pt>
                <c:pt idx="6840">
                  <c:v>0.003453009</c:v>
                </c:pt>
                <c:pt idx="6841">
                  <c:v>0.003452225</c:v>
                </c:pt>
                <c:pt idx="6842">
                  <c:v>0.003448128</c:v>
                </c:pt>
                <c:pt idx="6843">
                  <c:v>0.003449773</c:v>
                </c:pt>
                <c:pt idx="6844">
                  <c:v>0.003452079</c:v>
                </c:pt>
                <c:pt idx="6845">
                  <c:v>0.003452158</c:v>
                </c:pt>
                <c:pt idx="6846">
                  <c:v>0.003453279</c:v>
                </c:pt>
                <c:pt idx="6847">
                  <c:v>0.003454235</c:v>
                </c:pt>
                <c:pt idx="6848">
                  <c:v>0.003451136</c:v>
                </c:pt>
                <c:pt idx="6849">
                  <c:v>0.003452912</c:v>
                </c:pt>
                <c:pt idx="6850">
                  <c:v>0.003452324</c:v>
                </c:pt>
                <c:pt idx="6851">
                  <c:v>0.003453273</c:v>
                </c:pt>
                <c:pt idx="6852">
                  <c:v>0.0034539</c:v>
                </c:pt>
                <c:pt idx="6853">
                  <c:v>0.003454403</c:v>
                </c:pt>
                <c:pt idx="6854">
                  <c:v>0.003449352</c:v>
                </c:pt>
                <c:pt idx="6855">
                  <c:v>0.003453692</c:v>
                </c:pt>
                <c:pt idx="6856">
                  <c:v>0.003454404</c:v>
                </c:pt>
                <c:pt idx="6857">
                  <c:v>0.003452581</c:v>
                </c:pt>
                <c:pt idx="6858">
                  <c:v>0.003456116</c:v>
                </c:pt>
                <c:pt idx="6859">
                  <c:v>0.003454225</c:v>
                </c:pt>
                <c:pt idx="6860">
                  <c:v>0.003453371</c:v>
                </c:pt>
                <c:pt idx="6861">
                  <c:v>0.003454268</c:v>
                </c:pt>
                <c:pt idx="6862">
                  <c:v>0.003458958</c:v>
                </c:pt>
                <c:pt idx="6863">
                  <c:v>0.003455858</c:v>
                </c:pt>
                <c:pt idx="6864">
                  <c:v>0.003455668</c:v>
                </c:pt>
                <c:pt idx="6865">
                  <c:v>0.003457537</c:v>
                </c:pt>
                <c:pt idx="6866">
                  <c:v>0.003452859</c:v>
                </c:pt>
                <c:pt idx="6867">
                  <c:v>0.003454316</c:v>
                </c:pt>
                <c:pt idx="6868">
                  <c:v>0.003453855</c:v>
                </c:pt>
                <c:pt idx="6869">
                  <c:v>0.003456103</c:v>
                </c:pt>
                <c:pt idx="6870">
                  <c:v>0.003455914</c:v>
                </c:pt>
                <c:pt idx="6871">
                  <c:v>0.003455643</c:v>
                </c:pt>
                <c:pt idx="6872">
                  <c:v>0.003454111</c:v>
                </c:pt>
                <c:pt idx="6873">
                  <c:v>0.003458924</c:v>
                </c:pt>
                <c:pt idx="6874">
                  <c:v>0.00345916</c:v>
                </c:pt>
                <c:pt idx="6875">
                  <c:v>0.003463182</c:v>
                </c:pt>
                <c:pt idx="6876">
                  <c:v>0.00346015</c:v>
                </c:pt>
                <c:pt idx="6877">
                  <c:v>0.003464457</c:v>
                </c:pt>
                <c:pt idx="6878">
                  <c:v>0.003461906</c:v>
                </c:pt>
                <c:pt idx="6879">
                  <c:v>0.00346329</c:v>
                </c:pt>
                <c:pt idx="6880">
                  <c:v>0.003460984</c:v>
                </c:pt>
                <c:pt idx="6881">
                  <c:v>0.003461868</c:v>
                </c:pt>
                <c:pt idx="6882">
                  <c:v>0.003460267</c:v>
                </c:pt>
                <c:pt idx="6883">
                  <c:v>0.003461423</c:v>
                </c:pt>
                <c:pt idx="6884">
                  <c:v>0.003464728</c:v>
                </c:pt>
                <c:pt idx="6885">
                  <c:v>0.00346242</c:v>
                </c:pt>
                <c:pt idx="6886">
                  <c:v>0.003461707</c:v>
                </c:pt>
                <c:pt idx="6887">
                  <c:v>0.003461937</c:v>
                </c:pt>
                <c:pt idx="6888">
                  <c:v>0.003461194</c:v>
                </c:pt>
                <c:pt idx="6889">
                  <c:v>0.003465376</c:v>
                </c:pt>
                <c:pt idx="6890">
                  <c:v>0.003462526</c:v>
                </c:pt>
                <c:pt idx="6891">
                  <c:v>0.003463489</c:v>
                </c:pt>
                <c:pt idx="6892">
                  <c:v>0.003462745</c:v>
                </c:pt>
                <c:pt idx="6893">
                  <c:v>0.003462692</c:v>
                </c:pt>
                <c:pt idx="6894">
                  <c:v>0.00346203</c:v>
                </c:pt>
                <c:pt idx="6895">
                  <c:v>0.003464483</c:v>
                </c:pt>
                <c:pt idx="6896">
                  <c:v>0.003464483</c:v>
                </c:pt>
                <c:pt idx="6897">
                  <c:v>0.003462234</c:v>
                </c:pt>
                <c:pt idx="6898">
                  <c:v>0.003458214</c:v>
                </c:pt>
                <c:pt idx="6899">
                  <c:v>0.00346019</c:v>
                </c:pt>
                <c:pt idx="6900">
                  <c:v>0.003458905</c:v>
                </c:pt>
                <c:pt idx="6901">
                  <c:v>0.003461631</c:v>
                </c:pt>
                <c:pt idx="6902">
                  <c:v>0.003462994</c:v>
                </c:pt>
                <c:pt idx="6903">
                  <c:v>0.003462312</c:v>
                </c:pt>
                <c:pt idx="6904">
                  <c:v>0.003464084</c:v>
                </c:pt>
                <c:pt idx="6905">
                  <c:v>0.003466768</c:v>
                </c:pt>
                <c:pt idx="6906">
                  <c:v>0.003466771</c:v>
                </c:pt>
                <c:pt idx="6907">
                  <c:v>0.003470769</c:v>
                </c:pt>
                <c:pt idx="6908">
                  <c:v>0.003467852</c:v>
                </c:pt>
                <c:pt idx="6909">
                  <c:v>0.003469169</c:v>
                </c:pt>
                <c:pt idx="6910">
                  <c:v>0.003468565</c:v>
                </c:pt>
                <c:pt idx="6911">
                  <c:v>0.003469839</c:v>
                </c:pt>
                <c:pt idx="6912">
                  <c:v>0.003470211</c:v>
                </c:pt>
                <c:pt idx="6913">
                  <c:v>0.003468577</c:v>
                </c:pt>
                <c:pt idx="6914">
                  <c:v>0.003468127</c:v>
                </c:pt>
                <c:pt idx="6915">
                  <c:v>0.003469857</c:v>
                </c:pt>
                <c:pt idx="6916">
                  <c:v>0.003470859</c:v>
                </c:pt>
                <c:pt idx="6917">
                  <c:v>0.003472924</c:v>
                </c:pt>
                <c:pt idx="6918">
                  <c:v>0.003472657</c:v>
                </c:pt>
                <c:pt idx="6919">
                  <c:v>0.003468367</c:v>
                </c:pt>
                <c:pt idx="6920">
                  <c:v>0.003469776</c:v>
                </c:pt>
                <c:pt idx="6921">
                  <c:v>0.003468549</c:v>
                </c:pt>
                <c:pt idx="6922">
                  <c:v>0.003471271</c:v>
                </c:pt>
                <c:pt idx="6923">
                  <c:v>0.003472934</c:v>
                </c:pt>
                <c:pt idx="6924">
                  <c:v>0.003473442</c:v>
                </c:pt>
                <c:pt idx="6925">
                  <c:v>0.003474681</c:v>
                </c:pt>
                <c:pt idx="6926">
                  <c:v>0.003471494</c:v>
                </c:pt>
                <c:pt idx="6927">
                  <c:v>0.003471607</c:v>
                </c:pt>
                <c:pt idx="6928">
                  <c:v>0.003475587</c:v>
                </c:pt>
                <c:pt idx="6929">
                  <c:v>0.003474984</c:v>
                </c:pt>
                <c:pt idx="6930">
                  <c:v>0.003474249</c:v>
                </c:pt>
                <c:pt idx="6931">
                  <c:v>0.003474125</c:v>
                </c:pt>
                <c:pt idx="6932">
                  <c:v>0.003472486</c:v>
                </c:pt>
                <c:pt idx="6933">
                  <c:v>0.003475972</c:v>
                </c:pt>
                <c:pt idx="6934">
                  <c:v>0.003475043</c:v>
                </c:pt>
                <c:pt idx="6935">
                  <c:v>0.003473477</c:v>
                </c:pt>
                <c:pt idx="6936">
                  <c:v>0.003476453</c:v>
                </c:pt>
                <c:pt idx="6937">
                  <c:v>0.003477427</c:v>
                </c:pt>
                <c:pt idx="6938">
                  <c:v>0.003473297</c:v>
                </c:pt>
                <c:pt idx="6939">
                  <c:v>0.003479407</c:v>
                </c:pt>
                <c:pt idx="6940">
                  <c:v>0.003479034</c:v>
                </c:pt>
                <c:pt idx="6941">
                  <c:v>0.00347624</c:v>
                </c:pt>
                <c:pt idx="6942">
                  <c:v>0.003475088</c:v>
                </c:pt>
                <c:pt idx="6943">
                  <c:v>0.003480202</c:v>
                </c:pt>
                <c:pt idx="6944">
                  <c:v>0.003479197</c:v>
                </c:pt>
                <c:pt idx="6945">
                  <c:v>0.003481622</c:v>
                </c:pt>
                <c:pt idx="6946">
                  <c:v>0.003480326</c:v>
                </c:pt>
                <c:pt idx="6947">
                  <c:v>0.003481711</c:v>
                </c:pt>
                <c:pt idx="6948">
                  <c:v>0.003482811</c:v>
                </c:pt>
                <c:pt idx="6949">
                  <c:v>0.003477449</c:v>
                </c:pt>
                <c:pt idx="6950">
                  <c:v>0.00347628</c:v>
                </c:pt>
                <c:pt idx="6951">
                  <c:v>0.003478068</c:v>
                </c:pt>
                <c:pt idx="6952">
                  <c:v>0.003475593</c:v>
                </c:pt>
                <c:pt idx="6953">
                  <c:v>0.0034773</c:v>
                </c:pt>
                <c:pt idx="6954">
                  <c:v>0.003480661</c:v>
                </c:pt>
                <c:pt idx="6955">
                  <c:v>0.003482037</c:v>
                </c:pt>
                <c:pt idx="6956">
                  <c:v>0.00348245</c:v>
                </c:pt>
                <c:pt idx="6957">
                  <c:v>0.003478183</c:v>
                </c:pt>
                <c:pt idx="6958">
                  <c:v>0.003481349</c:v>
                </c:pt>
                <c:pt idx="6959">
                  <c:v>0.003481349</c:v>
                </c:pt>
                <c:pt idx="6960">
                  <c:v>0.003482514</c:v>
                </c:pt>
                <c:pt idx="6961">
                  <c:v>0.003479639</c:v>
                </c:pt>
                <c:pt idx="6962">
                  <c:v>0.003481867</c:v>
                </c:pt>
                <c:pt idx="6963">
                  <c:v>0.003481817</c:v>
                </c:pt>
                <c:pt idx="6964">
                  <c:v>0.003485766</c:v>
                </c:pt>
                <c:pt idx="6965">
                  <c:v>0.003483973</c:v>
                </c:pt>
                <c:pt idx="6966">
                  <c:v>0.003482333</c:v>
                </c:pt>
                <c:pt idx="6967">
                  <c:v>0.003481929</c:v>
                </c:pt>
                <c:pt idx="6968">
                  <c:v>0.003483529</c:v>
                </c:pt>
                <c:pt idx="6969">
                  <c:v>0.003482374</c:v>
                </c:pt>
                <c:pt idx="6970">
                  <c:v>0.003481917</c:v>
                </c:pt>
                <c:pt idx="6971">
                  <c:v>0.003480842</c:v>
                </c:pt>
                <c:pt idx="6972">
                  <c:v>0.003486727</c:v>
                </c:pt>
                <c:pt idx="6973">
                  <c:v>0.003483982</c:v>
                </c:pt>
                <c:pt idx="6974">
                  <c:v>0.003485483</c:v>
                </c:pt>
                <c:pt idx="6975">
                  <c:v>0.003486864</c:v>
                </c:pt>
                <c:pt idx="6976">
                  <c:v>0.003487777</c:v>
                </c:pt>
                <c:pt idx="6977">
                  <c:v>0.003487515</c:v>
                </c:pt>
                <c:pt idx="6978">
                  <c:v>0.003485728</c:v>
                </c:pt>
                <c:pt idx="6979">
                  <c:v>0.003483241</c:v>
                </c:pt>
                <c:pt idx="6980">
                  <c:v>0.003488097</c:v>
                </c:pt>
                <c:pt idx="6981">
                  <c:v>0.003483717</c:v>
                </c:pt>
                <c:pt idx="6982">
                  <c:v>0.003487477</c:v>
                </c:pt>
                <c:pt idx="6983">
                  <c:v>0.003485194</c:v>
                </c:pt>
                <c:pt idx="6984">
                  <c:v>0.003490175</c:v>
                </c:pt>
                <c:pt idx="6985">
                  <c:v>0.003486785</c:v>
                </c:pt>
                <c:pt idx="6986">
                  <c:v>0.003487477</c:v>
                </c:pt>
                <c:pt idx="6987">
                  <c:v>0.003486547</c:v>
                </c:pt>
                <c:pt idx="6988">
                  <c:v>0.003485647</c:v>
                </c:pt>
                <c:pt idx="6989">
                  <c:v>0.003486062</c:v>
                </c:pt>
                <c:pt idx="6990">
                  <c:v>0.003487446</c:v>
                </c:pt>
                <c:pt idx="6991">
                  <c:v>0.003483363</c:v>
                </c:pt>
                <c:pt idx="6992">
                  <c:v>0.003492553</c:v>
                </c:pt>
                <c:pt idx="6993">
                  <c:v>0.003494118</c:v>
                </c:pt>
                <c:pt idx="6994">
                  <c:v>0.003491415</c:v>
                </c:pt>
                <c:pt idx="6995">
                  <c:v>0.003489014</c:v>
                </c:pt>
                <c:pt idx="6996">
                  <c:v>0.003492285</c:v>
                </c:pt>
                <c:pt idx="6997">
                  <c:v>0.003488485</c:v>
                </c:pt>
                <c:pt idx="6998">
                  <c:v>0.003494077</c:v>
                </c:pt>
                <c:pt idx="6999">
                  <c:v>0.003495546</c:v>
                </c:pt>
                <c:pt idx="7000">
                  <c:v>0.00349349</c:v>
                </c:pt>
                <c:pt idx="7001">
                  <c:v>0.003496146</c:v>
                </c:pt>
                <c:pt idx="7002">
                  <c:v>0.003497479</c:v>
                </c:pt>
                <c:pt idx="7003">
                  <c:v>0.00349935</c:v>
                </c:pt>
                <c:pt idx="7004">
                  <c:v>0.003494431</c:v>
                </c:pt>
                <c:pt idx="7005">
                  <c:v>0.003495429</c:v>
                </c:pt>
                <c:pt idx="7006">
                  <c:v>0.003494055</c:v>
                </c:pt>
                <c:pt idx="7007">
                  <c:v>0.003498814</c:v>
                </c:pt>
                <c:pt idx="7008">
                  <c:v>0.00349736</c:v>
                </c:pt>
                <c:pt idx="7009">
                  <c:v>0.003497895</c:v>
                </c:pt>
                <c:pt idx="7010">
                  <c:v>0.003496088</c:v>
                </c:pt>
                <c:pt idx="7011">
                  <c:v>0.003494921</c:v>
                </c:pt>
                <c:pt idx="7012">
                  <c:v>0.003497016</c:v>
                </c:pt>
                <c:pt idx="7013">
                  <c:v>0.003496755</c:v>
                </c:pt>
                <c:pt idx="7014">
                  <c:v>0.003499614</c:v>
                </c:pt>
                <c:pt idx="7015">
                  <c:v>0.003496788</c:v>
                </c:pt>
                <c:pt idx="7016">
                  <c:v>0.003498415</c:v>
                </c:pt>
                <c:pt idx="7017">
                  <c:v>0.003501987</c:v>
                </c:pt>
                <c:pt idx="7018">
                  <c:v>0.003498107</c:v>
                </c:pt>
                <c:pt idx="7019">
                  <c:v>0.003495546</c:v>
                </c:pt>
                <c:pt idx="7020">
                  <c:v>0.003499469</c:v>
                </c:pt>
                <c:pt idx="7021">
                  <c:v>0.00349809</c:v>
                </c:pt>
                <c:pt idx="7022">
                  <c:v>0.003497891</c:v>
                </c:pt>
                <c:pt idx="7023">
                  <c:v>0.003498323</c:v>
                </c:pt>
                <c:pt idx="7024">
                  <c:v>0.003497074</c:v>
                </c:pt>
                <c:pt idx="7025">
                  <c:v>0.003499538</c:v>
                </c:pt>
                <c:pt idx="7026">
                  <c:v>0.003500311</c:v>
                </c:pt>
                <c:pt idx="7027">
                  <c:v>0.003499145</c:v>
                </c:pt>
                <c:pt idx="7028">
                  <c:v>0.003503774</c:v>
                </c:pt>
                <c:pt idx="7029">
                  <c:v>0.003497094</c:v>
                </c:pt>
                <c:pt idx="7030">
                  <c:v>0.003507375</c:v>
                </c:pt>
                <c:pt idx="7031">
                  <c:v>0.0035016</c:v>
                </c:pt>
                <c:pt idx="7032">
                  <c:v>0.003501326</c:v>
                </c:pt>
                <c:pt idx="7033">
                  <c:v>0.003501759</c:v>
                </c:pt>
                <c:pt idx="7034">
                  <c:v>0.003497442</c:v>
                </c:pt>
                <c:pt idx="7035">
                  <c:v>0.003501443</c:v>
                </c:pt>
                <c:pt idx="7036">
                  <c:v>0.00349971</c:v>
                </c:pt>
                <c:pt idx="7037">
                  <c:v>0.003504476</c:v>
                </c:pt>
                <c:pt idx="7038">
                  <c:v>0.003504557</c:v>
                </c:pt>
                <c:pt idx="7039">
                  <c:v>0.003502218</c:v>
                </c:pt>
                <c:pt idx="7040">
                  <c:v>0.003506549</c:v>
                </c:pt>
                <c:pt idx="7041">
                  <c:v>0.003504915</c:v>
                </c:pt>
                <c:pt idx="7042">
                  <c:v>0.003507786</c:v>
                </c:pt>
                <c:pt idx="7043">
                  <c:v>0.00350465</c:v>
                </c:pt>
                <c:pt idx="7044">
                  <c:v>0.003505359</c:v>
                </c:pt>
                <c:pt idx="7045">
                  <c:v>0.003505294</c:v>
                </c:pt>
                <c:pt idx="7046">
                  <c:v>0.003505939</c:v>
                </c:pt>
                <c:pt idx="7047">
                  <c:v>0.00350807</c:v>
                </c:pt>
                <c:pt idx="7048">
                  <c:v>0.003507307</c:v>
                </c:pt>
                <c:pt idx="7049">
                  <c:v>0.003506652</c:v>
                </c:pt>
                <c:pt idx="7050">
                  <c:v>0.003513238</c:v>
                </c:pt>
                <c:pt idx="7051">
                  <c:v>0.003509282</c:v>
                </c:pt>
                <c:pt idx="7052">
                  <c:v>0.003509282</c:v>
                </c:pt>
                <c:pt idx="7053">
                  <c:v>0.003510927</c:v>
                </c:pt>
                <c:pt idx="7054">
                  <c:v>0.00350913</c:v>
                </c:pt>
                <c:pt idx="7055">
                  <c:v>0.003509621</c:v>
                </c:pt>
                <c:pt idx="7056">
                  <c:v>0.003510621</c:v>
                </c:pt>
                <c:pt idx="7057">
                  <c:v>0.003511466</c:v>
                </c:pt>
                <c:pt idx="7058">
                  <c:v>0.003508212</c:v>
                </c:pt>
                <c:pt idx="7059">
                  <c:v>0.00351067</c:v>
                </c:pt>
                <c:pt idx="7060">
                  <c:v>0.003509431</c:v>
                </c:pt>
                <c:pt idx="7061">
                  <c:v>0.003511072</c:v>
                </c:pt>
                <c:pt idx="7062">
                  <c:v>0.003511218</c:v>
                </c:pt>
                <c:pt idx="7063">
                  <c:v>0.003512945</c:v>
                </c:pt>
                <c:pt idx="7064">
                  <c:v>0.003509376</c:v>
                </c:pt>
                <c:pt idx="7065">
                  <c:v>0.003513525</c:v>
                </c:pt>
                <c:pt idx="7066">
                  <c:v>0.003509876</c:v>
                </c:pt>
                <c:pt idx="7067">
                  <c:v>0.00351116</c:v>
                </c:pt>
                <c:pt idx="7068">
                  <c:v>0.003514486</c:v>
                </c:pt>
                <c:pt idx="7069">
                  <c:v>0.003509085</c:v>
                </c:pt>
                <c:pt idx="7070">
                  <c:v>0.00351101</c:v>
                </c:pt>
                <c:pt idx="7071">
                  <c:v>0.003517009</c:v>
                </c:pt>
                <c:pt idx="7072">
                  <c:v>0.003515118</c:v>
                </c:pt>
                <c:pt idx="7073">
                  <c:v>0.003513184</c:v>
                </c:pt>
                <c:pt idx="7074">
                  <c:v>0.003514759</c:v>
                </c:pt>
                <c:pt idx="7075">
                  <c:v>0.003513724</c:v>
                </c:pt>
                <c:pt idx="7076">
                  <c:v>0.003515421</c:v>
                </c:pt>
                <c:pt idx="7077">
                  <c:v>0.003514507</c:v>
                </c:pt>
                <c:pt idx="7078">
                  <c:v>0.003510569</c:v>
                </c:pt>
                <c:pt idx="7079">
                  <c:v>0.003516335</c:v>
                </c:pt>
                <c:pt idx="7080">
                  <c:v>0.003519077</c:v>
                </c:pt>
                <c:pt idx="7081">
                  <c:v>0.003514324</c:v>
                </c:pt>
                <c:pt idx="7082">
                  <c:v>0.003516224</c:v>
                </c:pt>
                <c:pt idx="7083">
                  <c:v>0.003514816</c:v>
                </c:pt>
                <c:pt idx="7084">
                  <c:v>0.003518475</c:v>
                </c:pt>
                <c:pt idx="7085">
                  <c:v>0.003518701</c:v>
                </c:pt>
                <c:pt idx="7086">
                  <c:v>0.003513892</c:v>
                </c:pt>
                <c:pt idx="7087">
                  <c:v>0.003513058</c:v>
                </c:pt>
                <c:pt idx="7088">
                  <c:v>0.003518357</c:v>
                </c:pt>
                <c:pt idx="7089">
                  <c:v>0.003516616</c:v>
                </c:pt>
                <c:pt idx="7090">
                  <c:v>0.003517707</c:v>
                </c:pt>
                <c:pt idx="7091">
                  <c:v>0.003518591</c:v>
                </c:pt>
                <c:pt idx="7092">
                  <c:v>0.003519168</c:v>
                </c:pt>
                <c:pt idx="7093">
                  <c:v>0.003521443</c:v>
                </c:pt>
                <c:pt idx="7094">
                  <c:v>0.003518996</c:v>
                </c:pt>
                <c:pt idx="7095">
                  <c:v>0.003518172</c:v>
                </c:pt>
                <c:pt idx="7096">
                  <c:v>0.003520246</c:v>
                </c:pt>
                <c:pt idx="7097">
                  <c:v>0.003517079</c:v>
                </c:pt>
                <c:pt idx="7098">
                  <c:v>0.003521536</c:v>
                </c:pt>
                <c:pt idx="7099">
                  <c:v>0.00352091</c:v>
                </c:pt>
                <c:pt idx="7100">
                  <c:v>0.00351987</c:v>
                </c:pt>
                <c:pt idx="7101">
                  <c:v>0.003520164</c:v>
                </c:pt>
                <c:pt idx="7102">
                  <c:v>0.003523986</c:v>
                </c:pt>
                <c:pt idx="7103">
                  <c:v>0.003522737</c:v>
                </c:pt>
                <c:pt idx="7104">
                  <c:v>0.003518432</c:v>
                </c:pt>
                <c:pt idx="7105">
                  <c:v>0.003521517</c:v>
                </c:pt>
                <c:pt idx="7106">
                  <c:v>0.003521248</c:v>
                </c:pt>
                <c:pt idx="7107">
                  <c:v>0.003521125</c:v>
                </c:pt>
                <c:pt idx="7108">
                  <c:v>0.003520856</c:v>
                </c:pt>
                <c:pt idx="7109">
                  <c:v>0.00352079</c:v>
                </c:pt>
                <c:pt idx="7110">
                  <c:v>0.003525695</c:v>
                </c:pt>
                <c:pt idx="7111">
                  <c:v>0.003524068</c:v>
                </c:pt>
                <c:pt idx="7112">
                  <c:v>0.003523096</c:v>
                </c:pt>
                <c:pt idx="7113">
                  <c:v>0.003524164</c:v>
                </c:pt>
                <c:pt idx="7114">
                  <c:v>0.003524606</c:v>
                </c:pt>
                <c:pt idx="7115">
                  <c:v>0.003531856</c:v>
                </c:pt>
                <c:pt idx="7116">
                  <c:v>0.003527844</c:v>
                </c:pt>
                <c:pt idx="7117">
                  <c:v>0.003521922</c:v>
                </c:pt>
                <c:pt idx="7118">
                  <c:v>0.0035315</c:v>
                </c:pt>
                <c:pt idx="7119">
                  <c:v>0.003523295</c:v>
                </c:pt>
                <c:pt idx="7120">
                  <c:v>0.003527476</c:v>
                </c:pt>
                <c:pt idx="7121">
                  <c:v>0.003526967</c:v>
                </c:pt>
                <c:pt idx="7122">
                  <c:v>0.003525762</c:v>
                </c:pt>
                <c:pt idx="7123">
                  <c:v>0.003529519</c:v>
                </c:pt>
                <c:pt idx="7124">
                  <c:v>0.00352718</c:v>
                </c:pt>
                <c:pt idx="7125">
                  <c:v>0.003526046</c:v>
                </c:pt>
                <c:pt idx="7126">
                  <c:v>0.003529752</c:v>
                </c:pt>
                <c:pt idx="7127">
                  <c:v>0.003530883</c:v>
                </c:pt>
                <c:pt idx="7128">
                  <c:v>0.003533154</c:v>
                </c:pt>
                <c:pt idx="7129">
                  <c:v>0.003530174</c:v>
                </c:pt>
                <c:pt idx="7130">
                  <c:v>0.003527832</c:v>
                </c:pt>
                <c:pt idx="7131">
                  <c:v>0.003528967</c:v>
                </c:pt>
                <c:pt idx="7132">
                  <c:v>0.003529738</c:v>
                </c:pt>
                <c:pt idx="7133">
                  <c:v>0.003531191</c:v>
                </c:pt>
                <c:pt idx="7134">
                  <c:v>0.00353393</c:v>
                </c:pt>
                <c:pt idx="7135">
                  <c:v>0.003528251</c:v>
                </c:pt>
                <c:pt idx="7136">
                  <c:v>0.003536787</c:v>
                </c:pt>
                <c:pt idx="7137">
                  <c:v>0.003530906</c:v>
                </c:pt>
                <c:pt idx="7138">
                  <c:v>0.003531553</c:v>
                </c:pt>
                <c:pt idx="7139">
                  <c:v>0.003531372</c:v>
                </c:pt>
                <c:pt idx="7140">
                  <c:v>0.003534504</c:v>
                </c:pt>
                <c:pt idx="7141">
                  <c:v>0.003533808</c:v>
                </c:pt>
                <c:pt idx="7142">
                  <c:v>0.003536186</c:v>
                </c:pt>
                <c:pt idx="7143">
                  <c:v>0.003534909</c:v>
                </c:pt>
                <c:pt idx="7144">
                  <c:v>0.003535003</c:v>
                </c:pt>
                <c:pt idx="7145">
                  <c:v>0.003535171</c:v>
                </c:pt>
                <c:pt idx="7146">
                  <c:v>0.003530899</c:v>
                </c:pt>
                <c:pt idx="7147">
                  <c:v>0.003534841</c:v>
                </c:pt>
                <c:pt idx="7148">
                  <c:v>0.00353365</c:v>
                </c:pt>
                <c:pt idx="7149">
                  <c:v>0.003534589</c:v>
                </c:pt>
                <c:pt idx="7150">
                  <c:v>0.003538373</c:v>
                </c:pt>
                <c:pt idx="7151">
                  <c:v>0.003534742</c:v>
                </c:pt>
                <c:pt idx="7152">
                  <c:v>0.003539909</c:v>
                </c:pt>
                <c:pt idx="7153">
                  <c:v>0.003539559</c:v>
                </c:pt>
                <c:pt idx="7154">
                  <c:v>0.003536029</c:v>
                </c:pt>
                <c:pt idx="7155">
                  <c:v>0.00353442</c:v>
                </c:pt>
                <c:pt idx="7156">
                  <c:v>0.003536989</c:v>
                </c:pt>
                <c:pt idx="7157">
                  <c:v>0.003538149</c:v>
                </c:pt>
                <c:pt idx="7158">
                  <c:v>0.003539291</c:v>
                </c:pt>
                <c:pt idx="7159">
                  <c:v>0.003541962</c:v>
                </c:pt>
                <c:pt idx="7160">
                  <c:v>0.003540535</c:v>
                </c:pt>
                <c:pt idx="7161">
                  <c:v>0.003546482</c:v>
                </c:pt>
                <c:pt idx="7162">
                  <c:v>0.003541218</c:v>
                </c:pt>
                <c:pt idx="7163">
                  <c:v>0.003539158</c:v>
                </c:pt>
                <c:pt idx="7164">
                  <c:v>0.003542556</c:v>
                </c:pt>
                <c:pt idx="7165">
                  <c:v>0.003541851</c:v>
                </c:pt>
                <c:pt idx="7166">
                  <c:v>0.003542445</c:v>
                </c:pt>
                <c:pt idx="7167">
                  <c:v>0.003543842</c:v>
                </c:pt>
                <c:pt idx="7168">
                  <c:v>0.003542647</c:v>
                </c:pt>
                <c:pt idx="7169">
                  <c:v>0.003539592</c:v>
                </c:pt>
                <c:pt idx="7170">
                  <c:v>0.003544539</c:v>
                </c:pt>
                <c:pt idx="7171">
                  <c:v>0.003543193</c:v>
                </c:pt>
                <c:pt idx="7172">
                  <c:v>0.003541676</c:v>
                </c:pt>
                <c:pt idx="7173">
                  <c:v>0.003543914</c:v>
                </c:pt>
                <c:pt idx="7174">
                  <c:v>0.00354632</c:v>
                </c:pt>
                <c:pt idx="7175">
                  <c:v>0.003540879</c:v>
                </c:pt>
                <c:pt idx="7176">
                  <c:v>0.00354713</c:v>
                </c:pt>
                <c:pt idx="7177">
                  <c:v>0.003542352</c:v>
                </c:pt>
                <c:pt idx="7178">
                  <c:v>0.003543712</c:v>
                </c:pt>
                <c:pt idx="7179">
                  <c:v>0.003539988</c:v>
                </c:pt>
                <c:pt idx="7180">
                  <c:v>0.003543283</c:v>
                </c:pt>
                <c:pt idx="7181">
                  <c:v>0.003544022</c:v>
                </c:pt>
                <c:pt idx="7182">
                  <c:v>0.003545228</c:v>
                </c:pt>
                <c:pt idx="7183">
                  <c:v>0.003545944</c:v>
                </c:pt>
                <c:pt idx="7184">
                  <c:v>0.003542933</c:v>
                </c:pt>
                <c:pt idx="7185">
                  <c:v>0.003546231</c:v>
                </c:pt>
                <c:pt idx="7186">
                  <c:v>0.00354408</c:v>
                </c:pt>
                <c:pt idx="7187">
                  <c:v>0.003548525</c:v>
                </c:pt>
                <c:pt idx="7188">
                  <c:v>0.003551225</c:v>
                </c:pt>
                <c:pt idx="7189">
                  <c:v>0.00355045</c:v>
                </c:pt>
                <c:pt idx="7190">
                  <c:v>0.003549177</c:v>
                </c:pt>
                <c:pt idx="7191">
                  <c:v>0.003548759</c:v>
                </c:pt>
                <c:pt idx="7192">
                  <c:v>0.003552527</c:v>
                </c:pt>
                <c:pt idx="7193">
                  <c:v>0.003548956</c:v>
                </c:pt>
                <c:pt idx="7194">
                  <c:v>0.003549631</c:v>
                </c:pt>
                <c:pt idx="7195">
                  <c:v>0.003547409</c:v>
                </c:pt>
                <c:pt idx="7196">
                  <c:v>0.003548069</c:v>
                </c:pt>
                <c:pt idx="7197">
                  <c:v>0.00355102</c:v>
                </c:pt>
                <c:pt idx="7198">
                  <c:v>0.003549084</c:v>
                </c:pt>
                <c:pt idx="7199">
                  <c:v>0.003554584</c:v>
                </c:pt>
                <c:pt idx="7200">
                  <c:v>0.003556172</c:v>
                </c:pt>
                <c:pt idx="7201">
                  <c:v>0.003553044</c:v>
                </c:pt>
                <c:pt idx="7202">
                  <c:v>0.003555295</c:v>
                </c:pt>
                <c:pt idx="7203">
                  <c:v>0.003554743</c:v>
                </c:pt>
                <c:pt idx="7204">
                  <c:v>0.003552041</c:v>
                </c:pt>
                <c:pt idx="7205">
                  <c:v>0.003555648</c:v>
                </c:pt>
                <c:pt idx="7206">
                  <c:v>0.00355299</c:v>
                </c:pt>
                <c:pt idx="7207">
                  <c:v>0.003551848</c:v>
                </c:pt>
                <c:pt idx="7208">
                  <c:v>0.003552145</c:v>
                </c:pt>
                <c:pt idx="7209">
                  <c:v>0.003552879</c:v>
                </c:pt>
                <c:pt idx="7210">
                  <c:v>0.003554263</c:v>
                </c:pt>
                <c:pt idx="7211">
                  <c:v>0.003553451</c:v>
                </c:pt>
                <c:pt idx="7212">
                  <c:v>0.003553816</c:v>
                </c:pt>
                <c:pt idx="7213">
                  <c:v>0.003551455</c:v>
                </c:pt>
                <c:pt idx="7214">
                  <c:v>0.00355461</c:v>
                </c:pt>
                <c:pt idx="7215">
                  <c:v>0.003555915</c:v>
                </c:pt>
                <c:pt idx="7216">
                  <c:v>0.003558102</c:v>
                </c:pt>
                <c:pt idx="7217">
                  <c:v>0.003555722</c:v>
                </c:pt>
                <c:pt idx="7218">
                  <c:v>0.003557106</c:v>
                </c:pt>
                <c:pt idx="7219">
                  <c:v>0.003555828</c:v>
                </c:pt>
                <c:pt idx="7220">
                  <c:v>0.003557149</c:v>
                </c:pt>
                <c:pt idx="7221">
                  <c:v>0.003555586</c:v>
                </c:pt>
                <c:pt idx="7222">
                  <c:v>0.003557838</c:v>
                </c:pt>
                <c:pt idx="7223">
                  <c:v>0.003561473</c:v>
                </c:pt>
                <c:pt idx="7224">
                  <c:v>0.00355751</c:v>
                </c:pt>
                <c:pt idx="7225">
                  <c:v>0.00355878</c:v>
                </c:pt>
                <c:pt idx="7226">
                  <c:v>0.003560306</c:v>
                </c:pt>
                <c:pt idx="7227">
                  <c:v>0.003558176</c:v>
                </c:pt>
                <c:pt idx="7228">
                  <c:v>0.003560503</c:v>
                </c:pt>
                <c:pt idx="7229">
                  <c:v>0.003561732</c:v>
                </c:pt>
                <c:pt idx="7230">
                  <c:v>0.003561606</c:v>
                </c:pt>
                <c:pt idx="7231">
                  <c:v>0.003558714</c:v>
                </c:pt>
                <c:pt idx="7232">
                  <c:v>0.003560883</c:v>
                </c:pt>
                <c:pt idx="7233">
                  <c:v>0.003557051</c:v>
                </c:pt>
                <c:pt idx="7234">
                  <c:v>0.003556112</c:v>
                </c:pt>
                <c:pt idx="7235">
                  <c:v>0.003555678</c:v>
                </c:pt>
                <c:pt idx="7236">
                  <c:v>0.003563488</c:v>
                </c:pt>
                <c:pt idx="7237">
                  <c:v>0.003558277</c:v>
                </c:pt>
                <c:pt idx="7238">
                  <c:v>0.003559652</c:v>
                </c:pt>
                <c:pt idx="7239">
                  <c:v>0.003559435</c:v>
                </c:pt>
                <c:pt idx="7240">
                  <c:v>0.003559941</c:v>
                </c:pt>
                <c:pt idx="7241">
                  <c:v>0.003562204</c:v>
                </c:pt>
                <c:pt idx="7242">
                  <c:v>0.003562725</c:v>
                </c:pt>
                <c:pt idx="7243">
                  <c:v>0.003562388</c:v>
                </c:pt>
                <c:pt idx="7244">
                  <c:v>0.003566533</c:v>
                </c:pt>
                <c:pt idx="7245">
                  <c:v>0.003564292</c:v>
                </c:pt>
                <c:pt idx="7246">
                  <c:v>0.0035683</c:v>
                </c:pt>
                <c:pt idx="7247">
                  <c:v>0.003566935</c:v>
                </c:pt>
                <c:pt idx="7248">
                  <c:v>0.003565619</c:v>
                </c:pt>
                <c:pt idx="7249">
                  <c:v>0.00357334</c:v>
                </c:pt>
                <c:pt idx="7250">
                  <c:v>0.003563777</c:v>
                </c:pt>
                <c:pt idx="7251">
                  <c:v>0.003563006</c:v>
                </c:pt>
                <c:pt idx="7252">
                  <c:v>0.003572297</c:v>
                </c:pt>
                <c:pt idx="7253">
                  <c:v>0.003569064</c:v>
                </c:pt>
                <c:pt idx="7254">
                  <c:v>0.003568252</c:v>
                </c:pt>
                <c:pt idx="7255">
                  <c:v>0.003569077</c:v>
                </c:pt>
                <c:pt idx="7256">
                  <c:v>0.003572353</c:v>
                </c:pt>
                <c:pt idx="7257">
                  <c:v>0.003571191</c:v>
                </c:pt>
                <c:pt idx="7258">
                  <c:v>0.003569703</c:v>
                </c:pt>
                <c:pt idx="7259">
                  <c:v>0.003573094</c:v>
                </c:pt>
                <c:pt idx="7260">
                  <c:v>0.003564388</c:v>
                </c:pt>
                <c:pt idx="7261">
                  <c:v>0.003573268</c:v>
                </c:pt>
                <c:pt idx="7262">
                  <c:v>0.003570074</c:v>
                </c:pt>
                <c:pt idx="7263">
                  <c:v>0.003573164</c:v>
                </c:pt>
                <c:pt idx="7264">
                  <c:v>0.003572382</c:v>
                </c:pt>
                <c:pt idx="7265">
                  <c:v>0.003573481</c:v>
                </c:pt>
                <c:pt idx="7266">
                  <c:v>0.003569696</c:v>
                </c:pt>
                <c:pt idx="7267">
                  <c:v>0.003569206</c:v>
                </c:pt>
                <c:pt idx="7268">
                  <c:v>0.003572581</c:v>
                </c:pt>
                <c:pt idx="7269">
                  <c:v>0.003573625</c:v>
                </c:pt>
                <c:pt idx="7270">
                  <c:v>0.00357186</c:v>
                </c:pt>
                <c:pt idx="7271">
                  <c:v>0.0035734</c:v>
                </c:pt>
                <c:pt idx="7272">
                  <c:v>0.003570417</c:v>
                </c:pt>
                <c:pt idx="7273">
                  <c:v>0.003573559</c:v>
                </c:pt>
                <c:pt idx="7274">
                  <c:v>0.003570234</c:v>
                </c:pt>
                <c:pt idx="7275">
                  <c:v>0.00357645</c:v>
                </c:pt>
                <c:pt idx="7276">
                  <c:v>0.003570979</c:v>
                </c:pt>
                <c:pt idx="7277">
                  <c:v>0.003574348</c:v>
                </c:pt>
                <c:pt idx="7278">
                  <c:v>0.003572604</c:v>
                </c:pt>
                <c:pt idx="7279">
                  <c:v>0.003572851</c:v>
                </c:pt>
                <c:pt idx="7280">
                  <c:v>0.003575055</c:v>
                </c:pt>
                <c:pt idx="7281">
                  <c:v>0.003575622</c:v>
                </c:pt>
                <c:pt idx="7282">
                  <c:v>0.003574673</c:v>
                </c:pt>
                <c:pt idx="7283">
                  <c:v>0.003575855</c:v>
                </c:pt>
                <c:pt idx="7284">
                  <c:v>0.003572221</c:v>
                </c:pt>
                <c:pt idx="7285">
                  <c:v>0.003575966</c:v>
                </c:pt>
                <c:pt idx="7286">
                  <c:v>0.003577067</c:v>
                </c:pt>
                <c:pt idx="7287">
                  <c:v>0.003578748</c:v>
                </c:pt>
                <c:pt idx="7288">
                  <c:v>0.003576283</c:v>
                </c:pt>
                <c:pt idx="7289">
                  <c:v>0.003577472</c:v>
                </c:pt>
                <c:pt idx="7290">
                  <c:v>0.003577793</c:v>
                </c:pt>
                <c:pt idx="7291">
                  <c:v>0.003582507</c:v>
                </c:pt>
                <c:pt idx="7292">
                  <c:v>0.00357795</c:v>
                </c:pt>
                <c:pt idx="7293">
                  <c:v>0.003580154</c:v>
                </c:pt>
                <c:pt idx="7294">
                  <c:v>0.003576358</c:v>
                </c:pt>
                <c:pt idx="7295">
                  <c:v>0.003579294</c:v>
                </c:pt>
                <c:pt idx="7296">
                  <c:v>0.003582537</c:v>
                </c:pt>
                <c:pt idx="7297">
                  <c:v>0.003581585</c:v>
                </c:pt>
                <c:pt idx="7298">
                  <c:v>0.003579035</c:v>
                </c:pt>
                <c:pt idx="7299">
                  <c:v>0.003579188</c:v>
                </c:pt>
                <c:pt idx="7300">
                  <c:v>0.00358235</c:v>
                </c:pt>
                <c:pt idx="7301">
                  <c:v>0.003580475</c:v>
                </c:pt>
                <c:pt idx="7302">
                  <c:v>0.003581605</c:v>
                </c:pt>
                <c:pt idx="7303">
                  <c:v>0.00358363</c:v>
                </c:pt>
                <c:pt idx="7304">
                  <c:v>0.00358583</c:v>
                </c:pt>
                <c:pt idx="7305">
                  <c:v>0.003583874</c:v>
                </c:pt>
                <c:pt idx="7306">
                  <c:v>0.003582921</c:v>
                </c:pt>
                <c:pt idx="7307">
                  <c:v>0.003581261</c:v>
                </c:pt>
                <c:pt idx="7308">
                  <c:v>0.003585234</c:v>
                </c:pt>
                <c:pt idx="7309">
                  <c:v>0.003582899</c:v>
                </c:pt>
                <c:pt idx="7310">
                  <c:v>0.003587088</c:v>
                </c:pt>
                <c:pt idx="7311">
                  <c:v>0.003584019</c:v>
                </c:pt>
                <c:pt idx="7312">
                  <c:v>0.003586917</c:v>
                </c:pt>
                <c:pt idx="7313">
                  <c:v>0.003585018</c:v>
                </c:pt>
                <c:pt idx="7314">
                  <c:v>0.003586101</c:v>
                </c:pt>
                <c:pt idx="7315">
                  <c:v>0.003593315</c:v>
                </c:pt>
                <c:pt idx="7316">
                  <c:v>0.003586487</c:v>
                </c:pt>
                <c:pt idx="7317">
                  <c:v>0.00358718</c:v>
                </c:pt>
                <c:pt idx="7318">
                  <c:v>0.003588576</c:v>
                </c:pt>
                <c:pt idx="7319">
                  <c:v>0.003586684</c:v>
                </c:pt>
                <c:pt idx="7320">
                  <c:v>0.003590507</c:v>
                </c:pt>
                <c:pt idx="7321">
                  <c:v>0.003587145</c:v>
                </c:pt>
                <c:pt idx="7322">
                  <c:v>0.003586371</c:v>
                </c:pt>
                <c:pt idx="7323">
                  <c:v>0.003582987</c:v>
                </c:pt>
                <c:pt idx="7324">
                  <c:v>0.003587524</c:v>
                </c:pt>
                <c:pt idx="7325">
                  <c:v>0.003589824</c:v>
                </c:pt>
                <c:pt idx="7326">
                  <c:v>0.003590349</c:v>
                </c:pt>
                <c:pt idx="7327">
                  <c:v>0.003589764</c:v>
                </c:pt>
                <c:pt idx="7328">
                  <c:v>0.003587866</c:v>
                </c:pt>
                <c:pt idx="7329">
                  <c:v>0.003592085</c:v>
                </c:pt>
                <c:pt idx="7330">
                  <c:v>0.003592835</c:v>
                </c:pt>
                <c:pt idx="7331">
                  <c:v>0.003592185</c:v>
                </c:pt>
                <c:pt idx="7332">
                  <c:v>0.003588078</c:v>
                </c:pt>
                <c:pt idx="7333">
                  <c:v>0.003594304</c:v>
                </c:pt>
                <c:pt idx="7334">
                  <c:v>0.003592109</c:v>
                </c:pt>
                <c:pt idx="7335">
                  <c:v>0.003593477</c:v>
                </c:pt>
                <c:pt idx="7336">
                  <c:v>0.003592016</c:v>
                </c:pt>
                <c:pt idx="7337">
                  <c:v>0.003590472</c:v>
                </c:pt>
                <c:pt idx="7338">
                  <c:v>0.003591887</c:v>
                </c:pt>
                <c:pt idx="7339">
                  <c:v>0.003597658</c:v>
                </c:pt>
                <c:pt idx="7340">
                  <c:v>0.003596936</c:v>
                </c:pt>
                <c:pt idx="7341">
                  <c:v>0.003595049</c:v>
                </c:pt>
                <c:pt idx="7342">
                  <c:v>0.003596009</c:v>
                </c:pt>
                <c:pt idx="7343">
                  <c:v>0.003599574</c:v>
                </c:pt>
                <c:pt idx="7344">
                  <c:v>0.00359583</c:v>
                </c:pt>
                <c:pt idx="7345">
                  <c:v>0.003592307</c:v>
                </c:pt>
                <c:pt idx="7346">
                  <c:v>0.003596337</c:v>
                </c:pt>
                <c:pt idx="7347">
                  <c:v>0.003598273</c:v>
                </c:pt>
                <c:pt idx="7348">
                  <c:v>0.003597839</c:v>
                </c:pt>
                <c:pt idx="7349">
                  <c:v>0.003595848</c:v>
                </c:pt>
                <c:pt idx="7350">
                  <c:v>0.003599997</c:v>
                </c:pt>
                <c:pt idx="7351">
                  <c:v>0.003592249</c:v>
                </c:pt>
                <c:pt idx="7352">
                  <c:v>0.003595748</c:v>
                </c:pt>
                <c:pt idx="7353">
                  <c:v>0.003596488</c:v>
                </c:pt>
                <c:pt idx="7354">
                  <c:v>0.003595748</c:v>
                </c:pt>
                <c:pt idx="7355">
                  <c:v>0.003595748</c:v>
                </c:pt>
                <c:pt idx="7356">
                  <c:v>0.00359599</c:v>
                </c:pt>
                <c:pt idx="7357">
                  <c:v>0.00359599</c:v>
                </c:pt>
                <c:pt idx="7358">
                  <c:v>0.00359599</c:v>
                </c:pt>
                <c:pt idx="7359">
                  <c:v>0.00359673</c:v>
                </c:pt>
                <c:pt idx="7360">
                  <c:v>0.003595694</c:v>
                </c:pt>
                <c:pt idx="7361">
                  <c:v>0.003595965</c:v>
                </c:pt>
                <c:pt idx="7362">
                  <c:v>0.00360566</c:v>
                </c:pt>
                <c:pt idx="7363">
                  <c:v>0.00360339</c:v>
                </c:pt>
                <c:pt idx="7364">
                  <c:v>0.003605191</c:v>
                </c:pt>
                <c:pt idx="7365">
                  <c:v>0.00359809</c:v>
                </c:pt>
                <c:pt idx="7366">
                  <c:v>0.003601085</c:v>
                </c:pt>
                <c:pt idx="7367">
                  <c:v>0.003599842</c:v>
                </c:pt>
                <c:pt idx="7368">
                  <c:v>0.003602427</c:v>
                </c:pt>
                <c:pt idx="7369">
                  <c:v>0.003601332</c:v>
                </c:pt>
                <c:pt idx="7370">
                  <c:v>0.003599778</c:v>
                </c:pt>
                <c:pt idx="7371">
                  <c:v>0.003601151</c:v>
                </c:pt>
                <c:pt idx="7372">
                  <c:v>0.003601894</c:v>
                </c:pt>
                <c:pt idx="7373">
                  <c:v>0.003603444</c:v>
                </c:pt>
                <c:pt idx="7374">
                  <c:v>0.003604355</c:v>
                </c:pt>
                <c:pt idx="7375">
                  <c:v>0.003602146</c:v>
                </c:pt>
                <c:pt idx="7376">
                  <c:v>0.003608549</c:v>
                </c:pt>
                <c:pt idx="7377">
                  <c:v>0.003611001</c:v>
                </c:pt>
                <c:pt idx="7378">
                  <c:v>0.003606586</c:v>
                </c:pt>
                <c:pt idx="7379">
                  <c:v>0.003610434</c:v>
                </c:pt>
                <c:pt idx="7380">
                  <c:v>0.003609844</c:v>
                </c:pt>
                <c:pt idx="7381">
                  <c:v>0.003606576</c:v>
                </c:pt>
                <c:pt idx="7382">
                  <c:v>0.003604148</c:v>
                </c:pt>
                <c:pt idx="7383">
                  <c:v>0.003610208</c:v>
                </c:pt>
                <c:pt idx="7384">
                  <c:v>0.003607304</c:v>
                </c:pt>
                <c:pt idx="7385">
                  <c:v>0.00361372</c:v>
                </c:pt>
                <c:pt idx="7386">
                  <c:v>0.003610228</c:v>
                </c:pt>
                <c:pt idx="7387">
                  <c:v>0.003606971</c:v>
                </c:pt>
                <c:pt idx="7388">
                  <c:v>0.003606553</c:v>
                </c:pt>
                <c:pt idx="7389">
                  <c:v>0.003606483</c:v>
                </c:pt>
                <c:pt idx="7390">
                  <c:v>0.003612046</c:v>
                </c:pt>
                <c:pt idx="7391">
                  <c:v>0.003610793</c:v>
                </c:pt>
                <c:pt idx="7392">
                  <c:v>0.003607295</c:v>
                </c:pt>
                <c:pt idx="7393">
                  <c:v>0.003606196</c:v>
                </c:pt>
                <c:pt idx="7394">
                  <c:v>0.00360913</c:v>
                </c:pt>
                <c:pt idx="7395">
                  <c:v>0.003609961</c:v>
                </c:pt>
                <c:pt idx="7396">
                  <c:v>0.003608469</c:v>
                </c:pt>
                <c:pt idx="7397">
                  <c:v>0.003609614</c:v>
                </c:pt>
                <c:pt idx="7398">
                  <c:v>0.003610373</c:v>
                </c:pt>
                <c:pt idx="7399">
                  <c:v>0.003612544</c:v>
                </c:pt>
                <c:pt idx="7400">
                  <c:v>0.00360593</c:v>
                </c:pt>
                <c:pt idx="7401">
                  <c:v>0.003611731</c:v>
                </c:pt>
                <c:pt idx="7402">
                  <c:v>0.00360864</c:v>
                </c:pt>
                <c:pt idx="7403">
                  <c:v>0.003615288</c:v>
                </c:pt>
                <c:pt idx="7404">
                  <c:v>0.003610059</c:v>
                </c:pt>
                <c:pt idx="7405">
                  <c:v>0.003608864</c:v>
                </c:pt>
                <c:pt idx="7406">
                  <c:v>0.003612512</c:v>
                </c:pt>
                <c:pt idx="7407">
                  <c:v>0.003614455</c:v>
                </c:pt>
                <c:pt idx="7408">
                  <c:v>0.003610494</c:v>
                </c:pt>
                <c:pt idx="7409">
                  <c:v>0.003611395</c:v>
                </c:pt>
                <c:pt idx="7410">
                  <c:v>0.003611635</c:v>
                </c:pt>
                <c:pt idx="7411">
                  <c:v>0.003615785</c:v>
                </c:pt>
                <c:pt idx="7412">
                  <c:v>0.003616084</c:v>
                </c:pt>
                <c:pt idx="7413">
                  <c:v>0.003614148</c:v>
                </c:pt>
                <c:pt idx="7414">
                  <c:v>0.003613116</c:v>
                </c:pt>
                <c:pt idx="7415">
                  <c:v>0.003616507</c:v>
                </c:pt>
                <c:pt idx="7416">
                  <c:v>0.003614147</c:v>
                </c:pt>
                <c:pt idx="7417">
                  <c:v>0.003616159</c:v>
                </c:pt>
                <c:pt idx="7418">
                  <c:v>0.003617602</c:v>
                </c:pt>
                <c:pt idx="7419">
                  <c:v>0.003618127</c:v>
                </c:pt>
                <c:pt idx="7420">
                  <c:v>0.003617635</c:v>
                </c:pt>
                <c:pt idx="7421">
                  <c:v>0.003619149</c:v>
                </c:pt>
                <c:pt idx="7422">
                  <c:v>0.003625187</c:v>
                </c:pt>
                <c:pt idx="7423">
                  <c:v>0.003619728</c:v>
                </c:pt>
                <c:pt idx="7424">
                  <c:v>0.003620417</c:v>
                </c:pt>
                <c:pt idx="7425">
                  <c:v>0.003620362</c:v>
                </c:pt>
                <c:pt idx="7426">
                  <c:v>0.003617887</c:v>
                </c:pt>
                <c:pt idx="7427">
                  <c:v>0.003623785</c:v>
                </c:pt>
                <c:pt idx="7428">
                  <c:v>0.003624309</c:v>
                </c:pt>
                <c:pt idx="7429">
                  <c:v>0.003621764</c:v>
                </c:pt>
                <c:pt idx="7430">
                  <c:v>0.003617436</c:v>
                </c:pt>
                <c:pt idx="7431">
                  <c:v>0.003623155</c:v>
                </c:pt>
                <c:pt idx="7432">
                  <c:v>0.003623935</c:v>
                </c:pt>
                <c:pt idx="7433">
                  <c:v>0.003621431</c:v>
                </c:pt>
                <c:pt idx="7434">
                  <c:v>0.003618655</c:v>
                </c:pt>
                <c:pt idx="7435">
                  <c:v>0.003626328</c:v>
                </c:pt>
                <c:pt idx="7436">
                  <c:v>0.003621312</c:v>
                </c:pt>
                <c:pt idx="7437">
                  <c:v>0.003625987</c:v>
                </c:pt>
                <c:pt idx="7438">
                  <c:v>0.003620429</c:v>
                </c:pt>
                <c:pt idx="7439">
                  <c:v>0.003627747</c:v>
                </c:pt>
                <c:pt idx="7440">
                  <c:v>0.003622488</c:v>
                </c:pt>
                <c:pt idx="7441">
                  <c:v>0.003623028</c:v>
                </c:pt>
                <c:pt idx="7442">
                  <c:v>0.00362916</c:v>
                </c:pt>
                <c:pt idx="7443">
                  <c:v>0.003623742</c:v>
                </c:pt>
                <c:pt idx="7444">
                  <c:v>0.003627644</c:v>
                </c:pt>
                <c:pt idx="7445">
                  <c:v>0.003627272</c:v>
                </c:pt>
                <c:pt idx="7446">
                  <c:v>0.003630975</c:v>
                </c:pt>
                <c:pt idx="7447">
                  <c:v>0.00363113</c:v>
                </c:pt>
                <c:pt idx="7448">
                  <c:v>0.003626783</c:v>
                </c:pt>
                <c:pt idx="7449">
                  <c:v>0.003631856</c:v>
                </c:pt>
                <c:pt idx="7450">
                  <c:v>0.003625305</c:v>
                </c:pt>
                <c:pt idx="7451">
                  <c:v>0.003624954</c:v>
                </c:pt>
                <c:pt idx="7452">
                  <c:v>0.00362797</c:v>
                </c:pt>
                <c:pt idx="7453">
                  <c:v>0.003623332</c:v>
                </c:pt>
                <c:pt idx="7454">
                  <c:v>0.003626818</c:v>
                </c:pt>
                <c:pt idx="7455">
                  <c:v>0.003627927</c:v>
                </c:pt>
                <c:pt idx="7456">
                  <c:v>0.00363178</c:v>
                </c:pt>
                <c:pt idx="7457">
                  <c:v>0.003630581</c:v>
                </c:pt>
                <c:pt idx="7458">
                  <c:v>0.003625458</c:v>
                </c:pt>
                <c:pt idx="7459">
                  <c:v>0.003634665</c:v>
                </c:pt>
                <c:pt idx="7460">
                  <c:v>0.003627416</c:v>
                </c:pt>
                <c:pt idx="7461">
                  <c:v>0.003627643</c:v>
                </c:pt>
                <c:pt idx="7462">
                  <c:v>0.003627304</c:v>
                </c:pt>
                <c:pt idx="7463">
                  <c:v>0.003633045</c:v>
                </c:pt>
                <c:pt idx="7464">
                  <c:v>0.003629797</c:v>
                </c:pt>
                <c:pt idx="7465">
                  <c:v>0.003631534</c:v>
                </c:pt>
                <c:pt idx="7466">
                  <c:v>0.00362957</c:v>
                </c:pt>
                <c:pt idx="7467">
                  <c:v>0.003631247</c:v>
                </c:pt>
                <c:pt idx="7468">
                  <c:v>0.003631029</c:v>
                </c:pt>
                <c:pt idx="7469">
                  <c:v>0.003635794</c:v>
                </c:pt>
                <c:pt idx="7470">
                  <c:v>0.003631785</c:v>
                </c:pt>
                <c:pt idx="7471">
                  <c:v>0.003630802</c:v>
                </c:pt>
                <c:pt idx="7472">
                  <c:v>0.003628836</c:v>
                </c:pt>
                <c:pt idx="7473">
                  <c:v>0.003631559</c:v>
                </c:pt>
                <c:pt idx="7474">
                  <c:v>0.003631203</c:v>
                </c:pt>
                <c:pt idx="7475">
                  <c:v>0.003635289</c:v>
                </c:pt>
                <c:pt idx="7476">
                  <c:v>0.003639687</c:v>
                </c:pt>
                <c:pt idx="7477">
                  <c:v>0.003630841</c:v>
                </c:pt>
                <c:pt idx="7478">
                  <c:v>0.003637584</c:v>
                </c:pt>
                <c:pt idx="7479">
                  <c:v>0.003635708</c:v>
                </c:pt>
                <c:pt idx="7480">
                  <c:v>0.003634651</c:v>
                </c:pt>
                <c:pt idx="7481">
                  <c:v>0.003633822</c:v>
                </c:pt>
                <c:pt idx="7482">
                  <c:v>0.003634476</c:v>
                </c:pt>
                <c:pt idx="7483">
                  <c:v>0.00363695</c:v>
                </c:pt>
                <c:pt idx="7484">
                  <c:v>0.003634848</c:v>
                </c:pt>
                <c:pt idx="7485">
                  <c:v>0.003635993</c:v>
                </c:pt>
                <c:pt idx="7486">
                  <c:v>0.003637599</c:v>
                </c:pt>
                <c:pt idx="7487">
                  <c:v>0.003639512</c:v>
                </c:pt>
                <c:pt idx="7488">
                  <c:v>0.003640847</c:v>
                </c:pt>
                <c:pt idx="7489">
                  <c:v>0.003634258</c:v>
                </c:pt>
                <c:pt idx="7490">
                  <c:v>0.003638207</c:v>
                </c:pt>
                <c:pt idx="7491">
                  <c:v>0.00363587</c:v>
                </c:pt>
                <c:pt idx="7492">
                  <c:v>0.003638604</c:v>
                </c:pt>
                <c:pt idx="7493">
                  <c:v>0.003641957</c:v>
                </c:pt>
                <c:pt idx="7494">
                  <c:v>0.00364121</c:v>
                </c:pt>
                <c:pt idx="7495">
                  <c:v>0.003639392</c:v>
                </c:pt>
                <c:pt idx="7496">
                  <c:v>0.003640628</c:v>
                </c:pt>
                <c:pt idx="7497">
                  <c:v>0.003642849</c:v>
                </c:pt>
                <c:pt idx="7498">
                  <c:v>0.003641917</c:v>
                </c:pt>
                <c:pt idx="7499">
                  <c:v>0.003642122</c:v>
                </c:pt>
                <c:pt idx="7500">
                  <c:v>0.003640143</c:v>
                </c:pt>
                <c:pt idx="7501">
                  <c:v>0.003641133</c:v>
                </c:pt>
                <c:pt idx="7502">
                  <c:v>0.003642883</c:v>
                </c:pt>
                <c:pt idx="7503">
                  <c:v>0.003641133</c:v>
                </c:pt>
                <c:pt idx="7504">
                  <c:v>0.003638285</c:v>
                </c:pt>
                <c:pt idx="7505">
                  <c:v>0.003642071</c:v>
                </c:pt>
                <c:pt idx="7506">
                  <c:v>0.003642071</c:v>
                </c:pt>
                <c:pt idx="7507">
                  <c:v>0.003640015</c:v>
                </c:pt>
                <c:pt idx="7508">
                  <c:v>0.003642833</c:v>
                </c:pt>
                <c:pt idx="7509">
                  <c:v>0.003647327</c:v>
                </c:pt>
                <c:pt idx="7510">
                  <c:v>0.003643871</c:v>
                </c:pt>
                <c:pt idx="7511">
                  <c:v>0.003649026</c:v>
                </c:pt>
                <c:pt idx="7512">
                  <c:v>0.003647272</c:v>
                </c:pt>
                <c:pt idx="7513">
                  <c:v>0.003643104</c:v>
                </c:pt>
                <c:pt idx="7514">
                  <c:v>0.003646769</c:v>
                </c:pt>
                <c:pt idx="7515">
                  <c:v>0.00364335</c:v>
                </c:pt>
                <c:pt idx="7516">
                  <c:v>0.003646186</c:v>
                </c:pt>
                <c:pt idx="7517">
                  <c:v>0.003645741</c:v>
                </c:pt>
                <c:pt idx="7518">
                  <c:v>0.003646823</c:v>
                </c:pt>
                <c:pt idx="7519">
                  <c:v>0.003645399</c:v>
                </c:pt>
                <c:pt idx="7520">
                  <c:v>0.003646627</c:v>
                </c:pt>
                <c:pt idx="7521">
                  <c:v>0.003648417</c:v>
                </c:pt>
                <c:pt idx="7522">
                  <c:v>0.003649744</c:v>
                </c:pt>
                <c:pt idx="7523">
                  <c:v>0.003649209</c:v>
                </c:pt>
                <c:pt idx="7524">
                  <c:v>0.003650314</c:v>
                </c:pt>
                <c:pt idx="7525">
                  <c:v>0.003651557</c:v>
                </c:pt>
                <c:pt idx="7526">
                  <c:v>0.003648359</c:v>
                </c:pt>
                <c:pt idx="7527">
                  <c:v>0.00364676</c:v>
                </c:pt>
                <c:pt idx="7528">
                  <c:v>0.003644416</c:v>
                </c:pt>
                <c:pt idx="7529">
                  <c:v>0.003648641</c:v>
                </c:pt>
                <c:pt idx="7530">
                  <c:v>0.003649566</c:v>
                </c:pt>
                <c:pt idx="7531">
                  <c:v>0.003650571</c:v>
                </c:pt>
                <c:pt idx="7532">
                  <c:v>0.003649965</c:v>
                </c:pt>
                <c:pt idx="7533">
                  <c:v>0.003648013</c:v>
                </c:pt>
                <c:pt idx="7534">
                  <c:v>0.003651174</c:v>
                </c:pt>
                <c:pt idx="7535">
                  <c:v>0.003652642</c:v>
                </c:pt>
                <c:pt idx="7536">
                  <c:v>0.003654584</c:v>
                </c:pt>
                <c:pt idx="7537">
                  <c:v>0.003656129</c:v>
                </c:pt>
                <c:pt idx="7538">
                  <c:v>0.003654011</c:v>
                </c:pt>
                <c:pt idx="7539">
                  <c:v>0.003654777</c:v>
                </c:pt>
                <c:pt idx="7540">
                  <c:v>0.003657556</c:v>
                </c:pt>
                <c:pt idx="7541">
                  <c:v>0.003653884</c:v>
                </c:pt>
                <c:pt idx="7542">
                  <c:v>0.00365842</c:v>
                </c:pt>
                <c:pt idx="7543">
                  <c:v>0.003655085</c:v>
                </c:pt>
                <c:pt idx="7544">
                  <c:v>0.003657617</c:v>
                </c:pt>
                <c:pt idx="7545">
                  <c:v>0.0036607</c:v>
                </c:pt>
                <c:pt idx="7546">
                  <c:v>0.003659165</c:v>
                </c:pt>
                <c:pt idx="7547">
                  <c:v>0.003659472</c:v>
                </c:pt>
                <c:pt idx="7548">
                  <c:v>0.003655405</c:v>
                </c:pt>
                <c:pt idx="7549">
                  <c:v>0.00365428</c:v>
                </c:pt>
                <c:pt idx="7550">
                  <c:v>0.003659905</c:v>
                </c:pt>
                <c:pt idx="7551">
                  <c:v>0.003657844</c:v>
                </c:pt>
                <c:pt idx="7552">
                  <c:v>0.003663854</c:v>
                </c:pt>
                <c:pt idx="7553">
                  <c:v>0.003658402</c:v>
                </c:pt>
                <c:pt idx="7554">
                  <c:v>0.003657977</c:v>
                </c:pt>
                <c:pt idx="7555">
                  <c:v>0.00366238</c:v>
                </c:pt>
                <c:pt idx="7556">
                  <c:v>0.00366302</c:v>
                </c:pt>
                <c:pt idx="7557">
                  <c:v>0.003661442</c:v>
                </c:pt>
                <c:pt idx="7558">
                  <c:v>0.003663003</c:v>
                </c:pt>
                <c:pt idx="7559">
                  <c:v>0.003661105</c:v>
                </c:pt>
                <c:pt idx="7560">
                  <c:v>0.003663184</c:v>
                </c:pt>
                <c:pt idx="7561">
                  <c:v>0.003659643</c:v>
                </c:pt>
                <c:pt idx="7562">
                  <c:v>0.003659874</c:v>
                </c:pt>
                <c:pt idx="7563">
                  <c:v>0.003664185</c:v>
                </c:pt>
                <c:pt idx="7564">
                  <c:v>0.003660412</c:v>
                </c:pt>
                <c:pt idx="7565">
                  <c:v>0.003661182</c:v>
                </c:pt>
                <c:pt idx="7566">
                  <c:v>0.003663955</c:v>
                </c:pt>
                <c:pt idx="7567">
                  <c:v>0.003659949</c:v>
                </c:pt>
                <c:pt idx="7568">
                  <c:v>0.003662492</c:v>
                </c:pt>
                <c:pt idx="7569">
                  <c:v>0.003665054</c:v>
                </c:pt>
                <c:pt idx="7570">
                  <c:v>0.003669785</c:v>
                </c:pt>
                <c:pt idx="7571">
                  <c:v>0.003665568</c:v>
                </c:pt>
                <c:pt idx="7572">
                  <c:v>0.003668288</c:v>
                </c:pt>
                <c:pt idx="7573">
                  <c:v>0.003662843</c:v>
                </c:pt>
                <c:pt idx="7574">
                  <c:v>0.003666703</c:v>
                </c:pt>
                <c:pt idx="7575">
                  <c:v>0.003671316</c:v>
                </c:pt>
                <c:pt idx="7576">
                  <c:v>0.00366793</c:v>
                </c:pt>
                <c:pt idx="7577">
                  <c:v>0.003663913</c:v>
                </c:pt>
                <c:pt idx="7578">
                  <c:v>0.003668102</c:v>
                </c:pt>
                <c:pt idx="7579">
                  <c:v>0.003666102</c:v>
                </c:pt>
                <c:pt idx="7580">
                  <c:v>0.003673242</c:v>
                </c:pt>
                <c:pt idx="7581">
                  <c:v>0.003673101</c:v>
                </c:pt>
                <c:pt idx="7582">
                  <c:v>0.003667546</c:v>
                </c:pt>
                <c:pt idx="7583">
                  <c:v>0.003669354</c:v>
                </c:pt>
                <c:pt idx="7584">
                  <c:v>0.003671312</c:v>
                </c:pt>
                <c:pt idx="7585">
                  <c:v>0.003671441</c:v>
                </c:pt>
                <c:pt idx="7586">
                  <c:v>0.003671918</c:v>
                </c:pt>
                <c:pt idx="7587">
                  <c:v>0.003672542</c:v>
                </c:pt>
                <c:pt idx="7588">
                  <c:v>0.003672246</c:v>
                </c:pt>
                <c:pt idx="7589">
                  <c:v>0.003669152</c:v>
                </c:pt>
                <c:pt idx="7590">
                  <c:v>0.00367151</c:v>
                </c:pt>
                <c:pt idx="7591">
                  <c:v>0.003672694</c:v>
                </c:pt>
                <c:pt idx="7592">
                  <c:v>0.003673411</c:v>
                </c:pt>
                <c:pt idx="7593">
                  <c:v>0.003673735</c:v>
                </c:pt>
                <c:pt idx="7594">
                  <c:v>0.00367157</c:v>
                </c:pt>
                <c:pt idx="7595">
                  <c:v>0.003670213</c:v>
                </c:pt>
                <c:pt idx="7596">
                  <c:v>0.003672783</c:v>
                </c:pt>
                <c:pt idx="7597">
                  <c:v>0.003674536</c:v>
                </c:pt>
                <c:pt idx="7598">
                  <c:v>0.003676248</c:v>
                </c:pt>
                <c:pt idx="7599">
                  <c:v>0.003676653</c:v>
                </c:pt>
                <c:pt idx="7600">
                  <c:v>0.003672156</c:v>
                </c:pt>
                <c:pt idx="7601">
                  <c:v>0.00367542</c:v>
                </c:pt>
                <c:pt idx="7602">
                  <c:v>0.003674438</c:v>
                </c:pt>
                <c:pt idx="7603">
                  <c:v>0.003674762</c:v>
                </c:pt>
                <c:pt idx="7604">
                  <c:v>0.003676639</c:v>
                </c:pt>
                <c:pt idx="7605">
                  <c:v>0.003671602</c:v>
                </c:pt>
                <c:pt idx="7606">
                  <c:v>0.003678157</c:v>
                </c:pt>
                <c:pt idx="7607">
                  <c:v>0.003677952</c:v>
                </c:pt>
                <c:pt idx="7608">
                  <c:v>0.003673406</c:v>
                </c:pt>
                <c:pt idx="7609">
                  <c:v>0.003677143</c:v>
                </c:pt>
                <c:pt idx="7610">
                  <c:v>0.0036756</c:v>
                </c:pt>
                <c:pt idx="7611">
                  <c:v>0.003677856</c:v>
                </c:pt>
                <c:pt idx="7612">
                  <c:v>0.003677869</c:v>
                </c:pt>
                <c:pt idx="7613">
                  <c:v>0.003685978</c:v>
                </c:pt>
                <c:pt idx="7614">
                  <c:v>0.003682417</c:v>
                </c:pt>
                <c:pt idx="7615">
                  <c:v>0.003682197</c:v>
                </c:pt>
                <c:pt idx="7616">
                  <c:v>0.003680184</c:v>
                </c:pt>
                <c:pt idx="7617">
                  <c:v>0.003679606</c:v>
                </c:pt>
                <c:pt idx="7618">
                  <c:v>0.00367902</c:v>
                </c:pt>
                <c:pt idx="7619">
                  <c:v>0.003683072</c:v>
                </c:pt>
                <c:pt idx="7620">
                  <c:v>0.0036816</c:v>
                </c:pt>
                <c:pt idx="7621">
                  <c:v>0.0036795</c:v>
                </c:pt>
                <c:pt idx="7622">
                  <c:v>0.003681846</c:v>
                </c:pt>
                <c:pt idx="7623">
                  <c:v>0.003683817</c:v>
                </c:pt>
                <c:pt idx="7624">
                  <c:v>0.003685227</c:v>
                </c:pt>
                <c:pt idx="7625">
                  <c:v>0.003684008</c:v>
                </c:pt>
                <c:pt idx="7626">
                  <c:v>0.003683548</c:v>
                </c:pt>
                <c:pt idx="7627">
                  <c:v>0.003687258</c:v>
                </c:pt>
                <c:pt idx="7628">
                  <c:v>0.00368596</c:v>
                </c:pt>
                <c:pt idx="7629">
                  <c:v>0.00368779</c:v>
                </c:pt>
                <c:pt idx="7630">
                  <c:v>0.00368641</c:v>
                </c:pt>
                <c:pt idx="7631">
                  <c:v>0.003683598</c:v>
                </c:pt>
                <c:pt idx="7632">
                  <c:v>0.003691266</c:v>
                </c:pt>
                <c:pt idx="7633">
                  <c:v>0.003689235</c:v>
                </c:pt>
                <c:pt idx="7634">
                  <c:v>0.003686049</c:v>
                </c:pt>
                <c:pt idx="7635">
                  <c:v>0.003689673</c:v>
                </c:pt>
                <c:pt idx="7636">
                  <c:v>0.003687581</c:v>
                </c:pt>
                <c:pt idx="7637">
                  <c:v>0.003689956</c:v>
                </c:pt>
                <c:pt idx="7638">
                  <c:v>0.003686914</c:v>
                </c:pt>
                <c:pt idx="7639">
                  <c:v>0.003690486</c:v>
                </c:pt>
                <c:pt idx="7640">
                  <c:v>0.003689749</c:v>
                </c:pt>
                <c:pt idx="7641">
                  <c:v>0.00369038</c:v>
                </c:pt>
                <c:pt idx="7642">
                  <c:v>0.003692042</c:v>
                </c:pt>
                <c:pt idx="7643">
                  <c:v>0.00369306</c:v>
                </c:pt>
                <c:pt idx="7644">
                  <c:v>0.003689009</c:v>
                </c:pt>
                <c:pt idx="7645">
                  <c:v>0.003686972</c:v>
                </c:pt>
                <c:pt idx="7646">
                  <c:v>0.00368942</c:v>
                </c:pt>
                <c:pt idx="7647">
                  <c:v>0.003691458</c:v>
                </c:pt>
                <c:pt idx="7648">
                  <c:v>0.003691253</c:v>
                </c:pt>
                <c:pt idx="7649">
                  <c:v>0.003690346</c:v>
                </c:pt>
                <c:pt idx="7650">
                  <c:v>0.003683693</c:v>
                </c:pt>
                <c:pt idx="7651">
                  <c:v>0.00368718</c:v>
                </c:pt>
                <c:pt idx="7652">
                  <c:v>0.003685375</c:v>
                </c:pt>
                <c:pt idx="7653">
                  <c:v>0.003691668</c:v>
                </c:pt>
                <c:pt idx="7654">
                  <c:v>0.003693473</c:v>
                </c:pt>
                <c:pt idx="7655">
                  <c:v>0.003686662</c:v>
                </c:pt>
                <c:pt idx="7656">
                  <c:v>0.003688702</c:v>
                </c:pt>
                <c:pt idx="7657">
                  <c:v>0.003695572</c:v>
                </c:pt>
                <c:pt idx="7658">
                  <c:v>0.003693765</c:v>
                </c:pt>
                <c:pt idx="7659">
                  <c:v>0.003694254</c:v>
                </c:pt>
                <c:pt idx="7660">
                  <c:v>0.003697571</c:v>
                </c:pt>
                <c:pt idx="7661">
                  <c:v>0.003693683</c:v>
                </c:pt>
                <c:pt idx="7662">
                  <c:v>0.003693326</c:v>
                </c:pt>
                <c:pt idx="7663">
                  <c:v>0.003699149</c:v>
                </c:pt>
                <c:pt idx="7664">
                  <c:v>0.003697428</c:v>
                </c:pt>
                <c:pt idx="7665">
                  <c:v>0.003696838</c:v>
                </c:pt>
                <c:pt idx="7666">
                  <c:v>0.003694681</c:v>
                </c:pt>
                <c:pt idx="7667">
                  <c:v>0.003697278</c:v>
                </c:pt>
                <c:pt idx="7668">
                  <c:v>0.003695468</c:v>
                </c:pt>
                <c:pt idx="7669">
                  <c:v>0.003697514</c:v>
                </c:pt>
                <c:pt idx="7670">
                  <c:v>0.003696673</c:v>
                </c:pt>
                <c:pt idx="7671">
                  <c:v>0.003691007</c:v>
                </c:pt>
                <c:pt idx="7672">
                  <c:v>0.003694627</c:v>
                </c:pt>
                <c:pt idx="7673">
                  <c:v>0.003693289</c:v>
                </c:pt>
                <c:pt idx="7674">
                  <c:v>0.003693557</c:v>
                </c:pt>
                <c:pt idx="7675">
                  <c:v>0.00370394</c:v>
                </c:pt>
                <c:pt idx="7676">
                  <c:v>0.0036989</c:v>
                </c:pt>
                <c:pt idx="7677">
                  <c:v>0.003700813</c:v>
                </c:pt>
                <c:pt idx="7678">
                  <c:v>0.003695509</c:v>
                </c:pt>
                <c:pt idx="7679">
                  <c:v>0.003698368</c:v>
                </c:pt>
                <c:pt idx="7680">
                  <c:v>0.003701208</c:v>
                </c:pt>
                <c:pt idx="7681">
                  <c:v>0.003703292</c:v>
                </c:pt>
                <c:pt idx="7682">
                  <c:v>0.003702832</c:v>
                </c:pt>
                <c:pt idx="7683">
                  <c:v>0.003700731</c:v>
                </c:pt>
                <c:pt idx="7684">
                  <c:v>0.003707658</c:v>
                </c:pt>
                <c:pt idx="7685">
                  <c:v>0.003705604</c:v>
                </c:pt>
                <c:pt idx="7686">
                  <c:v>0.003703722</c:v>
                </c:pt>
                <c:pt idx="7687">
                  <c:v>0.003704046</c:v>
                </c:pt>
                <c:pt idx="7688">
                  <c:v>0.003706442</c:v>
                </c:pt>
                <c:pt idx="7689">
                  <c:v>0.00370614</c:v>
                </c:pt>
                <c:pt idx="7690">
                  <c:v>0.003707886</c:v>
                </c:pt>
                <c:pt idx="7691">
                  <c:v>0.003706009</c:v>
                </c:pt>
                <c:pt idx="7692">
                  <c:v>0.003712183</c:v>
                </c:pt>
                <c:pt idx="7693">
                  <c:v>0.003709133</c:v>
                </c:pt>
                <c:pt idx="7694">
                  <c:v>0.003711277</c:v>
                </c:pt>
                <c:pt idx="7695">
                  <c:v>0.003709359</c:v>
                </c:pt>
                <c:pt idx="7696">
                  <c:v>0.003704222</c:v>
                </c:pt>
                <c:pt idx="7697">
                  <c:v>0.003702172</c:v>
                </c:pt>
                <c:pt idx="7698">
                  <c:v>0.003704805</c:v>
                </c:pt>
                <c:pt idx="7699">
                  <c:v>0.00370782</c:v>
                </c:pt>
                <c:pt idx="7700">
                  <c:v>0.003708803</c:v>
                </c:pt>
                <c:pt idx="7701">
                  <c:v>0.003711735</c:v>
                </c:pt>
                <c:pt idx="7702">
                  <c:v>0.003709926</c:v>
                </c:pt>
                <c:pt idx="7703">
                  <c:v>0.003712634</c:v>
                </c:pt>
                <c:pt idx="7704">
                  <c:v>0.003706628</c:v>
                </c:pt>
                <c:pt idx="7705">
                  <c:v>0.003711521</c:v>
                </c:pt>
                <c:pt idx="7706">
                  <c:v>0.003710899</c:v>
                </c:pt>
                <c:pt idx="7707">
                  <c:v>0.003711617</c:v>
                </c:pt>
                <c:pt idx="7708">
                  <c:v>0.003710749</c:v>
                </c:pt>
                <c:pt idx="7709">
                  <c:v>0.003709337</c:v>
                </c:pt>
                <c:pt idx="7710">
                  <c:v>0.003708341</c:v>
                </c:pt>
                <c:pt idx="7711">
                  <c:v>0.003712812</c:v>
                </c:pt>
                <c:pt idx="7712">
                  <c:v>0.003710356</c:v>
                </c:pt>
                <c:pt idx="7713">
                  <c:v>0.003713639</c:v>
                </c:pt>
                <c:pt idx="7714">
                  <c:v>0.003713639</c:v>
                </c:pt>
                <c:pt idx="7715">
                  <c:v>0.003714782</c:v>
                </c:pt>
                <c:pt idx="7716">
                  <c:v>0.00371761</c:v>
                </c:pt>
                <c:pt idx="7717">
                  <c:v>0.003716748</c:v>
                </c:pt>
                <c:pt idx="7718">
                  <c:v>0.003711187</c:v>
                </c:pt>
                <c:pt idx="7719">
                  <c:v>0.003715572</c:v>
                </c:pt>
                <c:pt idx="7720">
                  <c:v>0.003713429</c:v>
                </c:pt>
                <c:pt idx="7721">
                  <c:v>0.003712493</c:v>
                </c:pt>
                <c:pt idx="7722">
                  <c:v>0.003715382</c:v>
                </c:pt>
                <c:pt idx="7723">
                  <c:v>0.003713087</c:v>
                </c:pt>
                <c:pt idx="7724">
                  <c:v>0.003718195</c:v>
                </c:pt>
                <c:pt idx="7725">
                  <c:v>0.003716935</c:v>
                </c:pt>
                <c:pt idx="7726">
                  <c:v>0.003716091</c:v>
                </c:pt>
                <c:pt idx="7727">
                  <c:v>0.003711354</c:v>
                </c:pt>
                <c:pt idx="7728">
                  <c:v>0.00371615</c:v>
                </c:pt>
                <c:pt idx="7729">
                  <c:v>0.003717111</c:v>
                </c:pt>
                <c:pt idx="7730">
                  <c:v>0.003719992</c:v>
                </c:pt>
                <c:pt idx="7731">
                  <c:v>0.003714732</c:v>
                </c:pt>
                <c:pt idx="7732">
                  <c:v>0.003720018</c:v>
                </c:pt>
                <c:pt idx="7733">
                  <c:v>0.003713017</c:v>
                </c:pt>
                <c:pt idx="7734">
                  <c:v>0.003722677</c:v>
                </c:pt>
                <c:pt idx="7735">
                  <c:v>0.00371791</c:v>
                </c:pt>
                <c:pt idx="7736">
                  <c:v>0.003717597</c:v>
                </c:pt>
                <c:pt idx="7737">
                  <c:v>0.003718825</c:v>
                </c:pt>
                <c:pt idx="7738">
                  <c:v>0.003722462</c:v>
                </c:pt>
                <c:pt idx="7739">
                  <c:v>0.003718557</c:v>
                </c:pt>
                <c:pt idx="7740">
                  <c:v>0.003722482</c:v>
                </c:pt>
                <c:pt idx="7741">
                  <c:v>0.003721847</c:v>
                </c:pt>
                <c:pt idx="7742">
                  <c:v>0.003722099</c:v>
                </c:pt>
                <c:pt idx="7743">
                  <c:v>0.003718425</c:v>
                </c:pt>
                <c:pt idx="7744">
                  <c:v>0.003725395</c:v>
                </c:pt>
                <c:pt idx="7745">
                  <c:v>0.003723197</c:v>
                </c:pt>
                <c:pt idx="7746">
                  <c:v>0.003722157</c:v>
                </c:pt>
                <c:pt idx="7747">
                  <c:v>0.003723877</c:v>
                </c:pt>
                <c:pt idx="7748">
                  <c:v>0.003723482</c:v>
                </c:pt>
                <c:pt idx="7749">
                  <c:v>0.003726086</c:v>
                </c:pt>
                <c:pt idx="7750">
                  <c:v>0.00372601</c:v>
                </c:pt>
                <c:pt idx="7751">
                  <c:v>0.003728352</c:v>
                </c:pt>
                <c:pt idx="7752">
                  <c:v>0.003726359</c:v>
                </c:pt>
                <c:pt idx="7753">
                  <c:v>0.003726927</c:v>
                </c:pt>
                <c:pt idx="7754">
                  <c:v>0.00372487</c:v>
                </c:pt>
                <c:pt idx="7755">
                  <c:v>0.003724809</c:v>
                </c:pt>
                <c:pt idx="7756">
                  <c:v>0.003729537</c:v>
                </c:pt>
                <c:pt idx="7757">
                  <c:v>0.003729656</c:v>
                </c:pt>
                <c:pt idx="7758">
                  <c:v>0.003726965</c:v>
                </c:pt>
                <c:pt idx="7759">
                  <c:v>0.003730517</c:v>
                </c:pt>
                <c:pt idx="7760">
                  <c:v>0.003731769</c:v>
                </c:pt>
                <c:pt idx="7761">
                  <c:v>0.003726955</c:v>
                </c:pt>
                <c:pt idx="7762">
                  <c:v>0.003733877</c:v>
                </c:pt>
                <c:pt idx="7763">
                  <c:v>0.00373059</c:v>
                </c:pt>
                <c:pt idx="7764">
                  <c:v>0.003728283</c:v>
                </c:pt>
                <c:pt idx="7765">
                  <c:v>0.003734632</c:v>
                </c:pt>
                <c:pt idx="7766">
                  <c:v>0.003729591</c:v>
                </c:pt>
                <c:pt idx="7767">
                  <c:v>0.003729685</c:v>
                </c:pt>
                <c:pt idx="7768">
                  <c:v>0.003730749</c:v>
                </c:pt>
                <c:pt idx="7769">
                  <c:v>0.003731415</c:v>
                </c:pt>
                <c:pt idx="7770">
                  <c:v>0.00373424</c:v>
                </c:pt>
                <c:pt idx="7771">
                  <c:v>0.003729142</c:v>
                </c:pt>
                <c:pt idx="7772">
                  <c:v>0.003726894</c:v>
                </c:pt>
                <c:pt idx="7773">
                  <c:v>0.003729636</c:v>
                </c:pt>
                <c:pt idx="7774">
                  <c:v>0.003731892</c:v>
                </c:pt>
                <c:pt idx="7775">
                  <c:v>0.003726924</c:v>
                </c:pt>
                <c:pt idx="7776">
                  <c:v>0.003733149</c:v>
                </c:pt>
                <c:pt idx="7777">
                  <c:v>0.003734122</c:v>
                </c:pt>
                <c:pt idx="7778">
                  <c:v>0.003736551</c:v>
                </c:pt>
                <c:pt idx="7779">
                  <c:v>0.003734309</c:v>
                </c:pt>
                <c:pt idx="7780">
                  <c:v>0.003733847</c:v>
                </c:pt>
                <c:pt idx="7781">
                  <c:v>0.003732327</c:v>
                </c:pt>
                <c:pt idx="7782">
                  <c:v>0.003731804</c:v>
                </c:pt>
                <c:pt idx="7783">
                  <c:v>0.003733919</c:v>
                </c:pt>
                <c:pt idx="7784">
                  <c:v>0.003740824</c:v>
                </c:pt>
                <c:pt idx="7785">
                  <c:v>0.003737357</c:v>
                </c:pt>
                <c:pt idx="7786">
                  <c:v>0.003734938</c:v>
                </c:pt>
                <c:pt idx="7787">
                  <c:v>0.003738206</c:v>
                </c:pt>
                <c:pt idx="7788">
                  <c:v>0.003737254</c:v>
                </c:pt>
                <c:pt idx="7789">
                  <c:v>0.003737818</c:v>
                </c:pt>
                <c:pt idx="7790">
                  <c:v>0.003738302</c:v>
                </c:pt>
                <c:pt idx="7791">
                  <c:v>0.003735398</c:v>
                </c:pt>
                <c:pt idx="7792">
                  <c:v>0.003740256</c:v>
                </c:pt>
                <c:pt idx="7793">
                  <c:v>0.003742106</c:v>
                </c:pt>
                <c:pt idx="7794">
                  <c:v>0.003742127</c:v>
                </c:pt>
                <c:pt idx="7795">
                  <c:v>0.003743839</c:v>
                </c:pt>
                <c:pt idx="7796">
                  <c:v>0.003738767</c:v>
                </c:pt>
                <c:pt idx="7797">
                  <c:v>0.003739667</c:v>
                </c:pt>
                <c:pt idx="7798">
                  <c:v>0.003742799</c:v>
                </c:pt>
                <c:pt idx="7799">
                  <c:v>0.003739017</c:v>
                </c:pt>
                <c:pt idx="7800">
                  <c:v>0.003739354</c:v>
                </c:pt>
                <c:pt idx="7801">
                  <c:v>0.003740836</c:v>
                </c:pt>
                <c:pt idx="7802">
                  <c:v>0.003743108</c:v>
                </c:pt>
                <c:pt idx="7803">
                  <c:v>0.003740984</c:v>
                </c:pt>
                <c:pt idx="7804">
                  <c:v>0.003741392</c:v>
                </c:pt>
                <c:pt idx="7805">
                  <c:v>0.003741882</c:v>
                </c:pt>
                <c:pt idx="7806">
                  <c:v>0.003747832</c:v>
                </c:pt>
                <c:pt idx="7807">
                  <c:v>0.003747525</c:v>
                </c:pt>
                <c:pt idx="7808">
                  <c:v>0.003742359</c:v>
                </c:pt>
                <c:pt idx="7809">
                  <c:v>0.00375086</c:v>
                </c:pt>
                <c:pt idx="7810">
                  <c:v>0.003748766</c:v>
                </c:pt>
                <c:pt idx="7811">
                  <c:v>0.003746111</c:v>
                </c:pt>
                <c:pt idx="7812">
                  <c:v>0.003741982</c:v>
                </c:pt>
                <c:pt idx="7813">
                  <c:v>0.003745239</c:v>
                </c:pt>
                <c:pt idx="7814">
                  <c:v>0.003743101</c:v>
                </c:pt>
                <c:pt idx="7815">
                  <c:v>0.003751551</c:v>
                </c:pt>
                <c:pt idx="7816">
                  <c:v>0.003745398</c:v>
                </c:pt>
                <c:pt idx="7817">
                  <c:v>0.003743633</c:v>
                </c:pt>
                <c:pt idx="7818">
                  <c:v>0.003749922</c:v>
                </c:pt>
                <c:pt idx="7819">
                  <c:v>0.003749032</c:v>
                </c:pt>
                <c:pt idx="7820">
                  <c:v>0.003753248</c:v>
                </c:pt>
                <c:pt idx="7821">
                  <c:v>0.003750344</c:v>
                </c:pt>
                <c:pt idx="7822">
                  <c:v>0.003749057</c:v>
                </c:pt>
                <c:pt idx="7823">
                  <c:v>0.003752321</c:v>
                </c:pt>
                <c:pt idx="7824">
                  <c:v>0.003748921</c:v>
                </c:pt>
                <c:pt idx="7825">
                  <c:v>0.00375077</c:v>
                </c:pt>
                <c:pt idx="7826">
                  <c:v>0.003752641</c:v>
                </c:pt>
                <c:pt idx="7827">
                  <c:v>0.003745748</c:v>
                </c:pt>
                <c:pt idx="7828">
                  <c:v>0.003753979</c:v>
                </c:pt>
                <c:pt idx="7829">
                  <c:v>0.003758177</c:v>
                </c:pt>
                <c:pt idx="7830">
                  <c:v>0.003753618</c:v>
                </c:pt>
                <c:pt idx="7831">
                  <c:v>0.003754193</c:v>
                </c:pt>
                <c:pt idx="7832">
                  <c:v>0.003752815</c:v>
                </c:pt>
                <c:pt idx="7833">
                  <c:v>0.003750235</c:v>
                </c:pt>
                <c:pt idx="7834">
                  <c:v>0.003749746</c:v>
                </c:pt>
                <c:pt idx="7835">
                  <c:v>0.003753832</c:v>
                </c:pt>
                <c:pt idx="7836">
                  <c:v>0.003755116</c:v>
                </c:pt>
                <c:pt idx="7837">
                  <c:v>0.003755616</c:v>
                </c:pt>
                <c:pt idx="7838">
                  <c:v>0.003753666</c:v>
                </c:pt>
                <c:pt idx="7839">
                  <c:v>0.003755084</c:v>
                </c:pt>
                <c:pt idx="7840">
                  <c:v>0.003756239</c:v>
                </c:pt>
                <c:pt idx="7841">
                  <c:v>0.003759678</c:v>
                </c:pt>
                <c:pt idx="7842">
                  <c:v>0.003759433</c:v>
                </c:pt>
                <c:pt idx="7843">
                  <c:v>0.003754957</c:v>
                </c:pt>
                <c:pt idx="7844">
                  <c:v>0.003758174</c:v>
                </c:pt>
                <c:pt idx="7845">
                  <c:v>0.003756622</c:v>
                </c:pt>
                <c:pt idx="7846">
                  <c:v>0.003761064</c:v>
                </c:pt>
                <c:pt idx="7847">
                  <c:v>0.003762029</c:v>
                </c:pt>
                <c:pt idx="7848">
                  <c:v>0.003761056</c:v>
                </c:pt>
                <c:pt idx="7849">
                  <c:v>0.003755337</c:v>
                </c:pt>
                <c:pt idx="7850">
                  <c:v>0.00375855</c:v>
                </c:pt>
                <c:pt idx="7851">
                  <c:v>0.003758407</c:v>
                </c:pt>
                <c:pt idx="7852">
                  <c:v>0.003758226</c:v>
                </c:pt>
                <c:pt idx="7853">
                  <c:v>0.003761116</c:v>
                </c:pt>
                <c:pt idx="7854">
                  <c:v>0.003758756</c:v>
                </c:pt>
                <c:pt idx="7855">
                  <c:v>0.003759096</c:v>
                </c:pt>
                <c:pt idx="7856">
                  <c:v>0.003757894</c:v>
                </c:pt>
                <c:pt idx="7857">
                  <c:v>0.003757321</c:v>
                </c:pt>
                <c:pt idx="7858">
                  <c:v>0.003760023</c:v>
                </c:pt>
                <c:pt idx="7859">
                  <c:v>0.003760023</c:v>
                </c:pt>
                <c:pt idx="7860">
                  <c:v>0.003755523</c:v>
                </c:pt>
                <c:pt idx="7861">
                  <c:v>0.003759734</c:v>
                </c:pt>
                <c:pt idx="7862">
                  <c:v>0.003761865</c:v>
                </c:pt>
                <c:pt idx="7863">
                  <c:v>0.003761619</c:v>
                </c:pt>
                <c:pt idx="7864">
                  <c:v>0.003762206</c:v>
                </c:pt>
                <c:pt idx="7865">
                  <c:v>0.003761746</c:v>
                </c:pt>
                <c:pt idx="7866">
                  <c:v>0.003761992</c:v>
                </c:pt>
                <c:pt idx="7867">
                  <c:v>0.003758082</c:v>
                </c:pt>
                <c:pt idx="7868">
                  <c:v>0.003759319</c:v>
                </c:pt>
                <c:pt idx="7869">
                  <c:v>0.003762087</c:v>
                </c:pt>
                <c:pt idx="7870">
                  <c:v>0.003771625</c:v>
                </c:pt>
                <c:pt idx="7871">
                  <c:v>0.00377015</c:v>
                </c:pt>
                <c:pt idx="7872">
                  <c:v>0.003766215</c:v>
                </c:pt>
                <c:pt idx="7873">
                  <c:v>0.003764818</c:v>
                </c:pt>
                <c:pt idx="7874">
                  <c:v>0.003762916</c:v>
                </c:pt>
                <c:pt idx="7875">
                  <c:v>0.003764326</c:v>
                </c:pt>
                <c:pt idx="7876">
                  <c:v>0.00376944</c:v>
                </c:pt>
                <c:pt idx="7877">
                  <c:v>0.00376922</c:v>
                </c:pt>
                <c:pt idx="7878">
                  <c:v>0.003772859</c:v>
                </c:pt>
                <c:pt idx="7879">
                  <c:v>0.003770026</c:v>
                </c:pt>
                <c:pt idx="7880">
                  <c:v>0.003773157</c:v>
                </c:pt>
                <c:pt idx="7881">
                  <c:v>0.003769629</c:v>
                </c:pt>
                <c:pt idx="7882">
                  <c:v>0.003772521</c:v>
                </c:pt>
                <c:pt idx="7883">
                  <c:v>0.003766595</c:v>
                </c:pt>
                <c:pt idx="7884">
                  <c:v>0.003767515</c:v>
                </c:pt>
                <c:pt idx="7885">
                  <c:v>0.003772415</c:v>
                </c:pt>
                <c:pt idx="7886">
                  <c:v>0.003780242</c:v>
                </c:pt>
                <c:pt idx="7887">
                  <c:v>0.003769728</c:v>
                </c:pt>
                <c:pt idx="7888">
                  <c:v>0.003773949</c:v>
                </c:pt>
                <c:pt idx="7889">
                  <c:v>0.003771419</c:v>
                </c:pt>
                <c:pt idx="7890">
                  <c:v>0.003772696</c:v>
                </c:pt>
                <c:pt idx="7891">
                  <c:v>0.00377189</c:v>
                </c:pt>
                <c:pt idx="7892">
                  <c:v>0.003775775</c:v>
                </c:pt>
                <c:pt idx="7893">
                  <c:v>0.003774792</c:v>
                </c:pt>
                <c:pt idx="7894">
                  <c:v>0.003774961</c:v>
                </c:pt>
                <c:pt idx="7895">
                  <c:v>0.003768538</c:v>
                </c:pt>
                <c:pt idx="7896">
                  <c:v>0.003778879</c:v>
                </c:pt>
                <c:pt idx="7897">
                  <c:v>0.003774025</c:v>
                </c:pt>
                <c:pt idx="7898">
                  <c:v>0.003779491</c:v>
                </c:pt>
                <c:pt idx="7899">
                  <c:v>0.003780413</c:v>
                </c:pt>
                <c:pt idx="7900">
                  <c:v>0.003775575</c:v>
                </c:pt>
                <c:pt idx="7901">
                  <c:v>0.003775499</c:v>
                </c:pt>
                <c:pt idx="7902">
                  <c:v>0.003780256</c:v>
                </c:pt>
                <c:pt idx="7903">
                  <c:v>0.003776869</c:v>
                </c:pt>
                <c:pt idx="7904">
                  <c:v>0.003777793</c:v>
                </c:pt>
                <c:pt idx="7905">
                  <c:v>0.003775322</c:v>
                </c:pt>
                <c:pt idx="7906">
                  <c:v>0.003779049</c:v>
                </c:pt>
                <c:pt idx="7907">
                  <c:v>0.003777338</c:v>
                </c:pt>
                <c:pt idx="7908">
                  <c:v>0.003785127</c:v>
                </c:pt>
                <c:pt idx="7909">
                  <c:v>0.003776947</c:v>
                </c:pt>
                <c:pt idx="7910">
                  <c:v>0.003780024</c:v>
                </c:pt>
                <c:pt idx="7911">
                  <c:v>0.003780707</c:v>
                </c:pt>
                <c:pt idx="7912">
                  <c:v>0.003783067</c:v>
                </c:pt>
                <c:pt idx="7913">
                  <c:v>0.003782249</c:v>
                </c:pt>
                <c:pt idx="7914">
                  <c:v>0.003783666</c:v>
                </c:pt>
                <c:pt idx="7915">
                  <c:v>0.003781269</c:v>
                </c:pt>
                <c:pt idx="7916">
                  <c:v>0.003779781</c:v>
                </c:pt>
                <c:pt idx="7917">
                  <c:v>0.003781804</c:v>
                </c:pt>
                <c:pt idx="7918">
                  <c:v>0.003782634</c:v>
                </c:pt>
                <c:pt idx="7919">
                  <c:v>0.00378124</c:v>
                </c:pt>
                <c:pt idx="7920">
                  <c:v>0.003785583</c:v>
                </c:pt>
                <c:pt idx="7921">
                  <c:v>0.00378021</c:v>
                </c:pt>
                <c:pt idx="7922">
                  <c:v>0.003783727</c:v>
                </c:pt>
                <c:pt idx="7923">
                  <c:v>0.003784424</c:v>
                </c:pt>
                <c:pt idx="7924">
                  <c:v>0.003784182</c:v>
                </c:pt>
                <c:pt idx="7925">
                  <c:v>0.003785352</c:v>
                </c:pt>
                <c:pt idx="7926">
                  <c:v>0.003785363</c:v>
                </c:pt>
                <c:pt idx="7927">
                  <c:v>0.00378412</c:v>
                </c:pt>
                <c:pt idx="7928">
                  <c:v>0.003787293</c:v>
                </c:pt>
                <c:pt idx="7929">
                  <c:v>0.003785975</c:v>
                </c:pt>
                <c:pt idx="7930">
                  <c:v>0.003784008</c:v>
                </c:pt>
                <c:pt idx="7931">
                  <c:v>0.003790029</c:v>
                </c:pt>
                <c:pt idx="7932">
                  <c:v>0.003789793</c:v>
                </c:pt>
                <c:pt idx="7933">
                  <c:v>0.003791641</c:v>
                </c:pt>
                <c:pt idx="7934">
                  <c:v>0.003788011</c:v>
                </c:pt>
                <c:pt idx="7935">
                  <c:v>0.003790686</c:v>
                </c:pt>
                <c:pt idx="7936">
                  <c:v>0.003789031</c:v>
                </c:pt>
                <c:pt idx="7937">
                  <c:v>0.003789882</c:v>
                </c:pt>
                <c:pt idx="7938">
                  <c:v>0.003788636</c:v>
                </c:pt>
                <c:pt idx="7939">
                  <c:v>0.003788727</c:v>
                </c:pt>
                <c:pt idx="7940">
                  <c:v>0.003792755</c:v>
                </c:pt>
                <c:pt idx="7941">
                  <c:v>0.003794185</c:v>
                </c:pt>
                <c:pt idx="7942">
                  <c:v>0.003792631</c:v>
                </c:pt>
                <c:pt idx="7943">
                  <c:v>0.003793886</c:v>
                </c:pt>
                <c:pt idx="7944">
                  <c:v>0.003795752</c:v>
                </c:pt>
                <c:pt idx="7945">
                  <c:v>0.003793114</c:v>
                </c:pt>
                <c:pt idx="7946">
                  <c:v>0.00379813</c:v>
                </c:pt>
                <c:pt idx="7947">
                  <c:v>0.003793887</c:v>
                </c:pt>
                <c:pt idx="7948">
                  <c:v>0.003790297</c:v>
                </c:pt>
                <c:pt idx="7949">
                  <c:v>0.00379449</c:v>
                </c:pt>
                <c:pt idx="7950">
                  <c:v>0.003791483</c:v>
                </c:pt>
                <c:pt idx="7951">
                  <c:v>0.003796214</c:v>
                </c:pt>
                <c:pt idx="7952">
                  <c:v>0.003795311</c:v>
                </c:pt>
                <c:pt idx="7953">
                  <c:v>0.003795575</c:v>
                </c:pt>
                <c:pt idx="7954">
                  <c:v>0.003794592</c:v>
                </c:pt>
                <c:pt idx="7955">
                  <c:v>0.00379612</c:v>
                </c:pt>
                <c:pt idx="7956">
                  <c:v>0.00379649</c:v>
                </c:pt>
                <c:pt idx="7957">
                  <c:v>0.003795922</c:v>
                </c:pt>
                <c:pt idx="7958">
                  <c:v>0.003796012</c:v>
                </c:pt>
                <c:pt idx="7959">
                  <c:v>0.003796183</c:v>
                </c:pt>
                <c:pt idx="7960">
                  <c:v>0.003794013</c:v>
                </c:pt>
                <c:pt idx="7961">
                  <c:v>0.003798548</c:v>
                </c:pt>
                <c:pt idx="7962">
                  <c:v>0.003797981</c:v>
                </c:pt>
                <c:pt idx="7963">
                  <c:v>0.003797659</c:v>
                </c:pt>
                <c:pt idx="7964">
                  <c:v>0.003798124</c:v>
                </c:pt>
                <c:pt idx="7965">
                  <c:v>0.003797208</c:v>
                </c:pt>
                <c:pt idx="7966">
                  <c:v>0.003800671</c:v>
                </c:pt>
                <c:pt idx="7967">
                  <c:v>0.003801175</c:v>
                </c:pt>
                <c:pt idx="7968">
                  <c:v>0.003798743</c:v>
                </c:pt>
                <c:pt idx="7969">
                  <c:v>0.003802349</c:v>
                </c:pt>
                <c:pt idx="7970">
                  <c:v>0.003795659</c:v>
                </c:pt>
                <c:pt idx="7971">
                  <c:v>0.003800337</c:v>
                </c:pt>
                <c:pt idx="7972">
                  <c:v>0.003802366</c:v>
                </c:pt>
                <c:pt idx="7973">
                  <c:v>0.003802954</c:v>
                </c:pt>
                <c:pt idx="7974">
                  <c:v>0.003799595</c:v>
                </c:pt>
                <c:pt idx="7975">
                  <c:v>0.003795985</c:v>
                </c:pt>
                <c:pt idx="7976">
                  <c:v>0.003797413</c:v>
                </c:pt>
                <c:pt idx="7977">
                  <c:v>0.003799468</c:v>
                </c:pt>
                <c:pt idx="7978">
                  <c:v>0.00380426</c:v>
                </c:pt>
                <c:pt idx="7979">
                  <c:v>0.003804287</c:v>
                </c:pt>
                <c:pt idx="7980">
                  <c:v>0.003804549</c:v>
                </c:pt>
                <c:pt idx="7981">
                  <c:v>0.003801108</c:v>
                </c:pt>
                <c:pt idx="7982">
                  <c:v>0.003801623</c:v>
                </c:pt>
                <c:pt idx="7983">
                  <c:v>0.003805879</c:v>
                </c:pt>
                <c:pt idx="7984">
                  <c:v>0.003807595</c:v>
                </c:pt>
                <c:pt idx="7985">
                  <c:v>0.003807958</c:v>
                </c:pt>
                <c:pt idx="7986">
                  <c:v>0.003804003</c:v>
                </c:pt>
                <c:pt idx="7987">
                  <c:v>0.003809171</c:v>
                </c:pt>
                <c:pt idx="7988">
                  <c:v>0.003810879</c:v>
                </c:pt>
                <c:pt idx="7989">
                  <c:v>0.003812176</c:v>
                </c:pt>
                <c:pt idx="7990">
                  <c:v>0.003811596</c:v>
                </c:pt>
                <c:pt idx="7991">
                  <c:v>0.003806204</c:v>
                </c:pt>
                <c:pt idx="7992">
                  <c:v>0.003811523</c:v>
                </c:pt>
                <c:pt idx="7993">
                  <c:v>0.003809675</c:v>
                </c:pt>
                <c:pt idx="7994">
                  <c:v>0.003808421</c:v>
                </c:pt>
                <c:pt idx="7995">
                  <c:v>0.003811459</c:v>
                </c:pt>
                <c:pt idx="7996">
                  <c:v>0.003816057</c:v>
                </c:pt>
                <c:pt idx="7997">
                  <c:v>0.003808813</c:v>
                </c:pt>
                <c:pt idx="7998">
                  <c:v>0.003816443</c:v>
                </c:pt>
                <c:pt idx="7999">
                  <c:v>0.003810395</c:v>
                </c:pt>
                <c:pt idx="8000">
                  <c:v>0.003813275</c:v>
                </c:pt>
                <c:pt idx="8001">
                  <c:v>0.00381531</c:v>
                </c:pt>
                <c:pt idx="8002">
                  <c:v>0.003816173</c:v>
                </c:pt>
                <c:pt idx="8003">
                  <c:v>0.003810266</c:v>
                </c:pt>
                <c:pt idx="8004">
                  <c:v>0.003817635</c:v>
                </c:pt>
                <c:pt idx="8005">
                  <c:v>0.003816217</c:v>
                </c:pt>
                <c:pt idx="8006">
                  <c:v>0.003817512</c:v>
                </c:pt>
                <c:pt idx="8007">
                  <c:v>0.003816848</c:v>
                </c:pt>
                <c:pt idx="8008">
                  <c:v>0.003820932</c:v>
                </c:pt>
                <c:pt idx="8009">
                  <c:v>0.003820109</c:v>
                </c:pt>
                <c:pt idx="8010">
                  <c:v>0.003814802</c:v>
                </c:pt>
                <c:pt idx="8011">
                  <c:v>0.00381778</c:v>
                </c:pt>
                <c:pt idx="8012">
                  <c:v>0.003822785</c:v>
                </c:pt>
                <c:pt idx="8013">
                  <c:v>0.003815428</c:v>
                </c:pt>
                <c:pt idx="8014">
                  <c:v>0.003814245</c:v>
                </c:pt>
                <c:pt idx="8015">
                  <c:v>0.003817489</c:v>
                </c:pt>
                <c:pt idx="8016">
                  <c:v>0.00381835</c:v>
                </c:pt>
                <c:pt idx="8017">
                  <c:v>0.003813873</c:v>
                </c:pt>
                <c:pt idx="8018">
                  <c:v>0.003820774</c:v>
                </c:pt>
                <c:pt idx="8019">
                  <c:v>0.003814586</c:v>
                </c:pt>
                <c:pt idx="8020">
                  <c:v>0.003813256</c:v>
                </c:pt>
                <c:pt idx="8021">
                  <c:v>0.003827206</c:v>
                </c:pt>
                <c:pt idx="8022">
                  <c:v>0.003817533</c:v>
                </c:pt>
                <c:pt idx="8023">
                  <c:v>0.003819839</c:v>
                </c:pt>
                <c:pt idx="8024">
                  <c:v>0.003817631</c:v>
                </c:pt>
                <c:pt idx="8025">
                  <c:v>0.003816278</c:v>
                </c:pt>
                <c:pt idx="8026">
                  <c:v>0.003820287</c:v>
                </c:pt>
                <c:pt idx="8027">
                  <c:v>0.00382269</c:v>
                </c:pt>
                <c:pt idx="8028">
                  <c:v>0.003821859</c:v>
                </c:pt>
                <c:pt idx="8029">
                  <c:v>0.003817097</c:v>
                </c:pt>
                <c:pt idx="8030">
                  <c:v>0.003823749</c:v>
                </c:pt>
                <c:pt idx="8031">
                  <c:v>0.00382053</c:v>
                </c:pt>
                <c:pt idx="8032">
                  <c:v>0.003824123</c:v>
                </c:pt>
                <c:pt idx="8033">
                  <c:v>0.003827873</c:v>
                </c:pt>
                <c:pt idx="8034">
                  <c:v>0.003822853</c:v>
                </c:pt>
                <c:pt idx="8035">
                  <c:v>0.003818088</c:v>
                </c:pt>
                <c:pt idx="8036">
                  <c:v>0.003822598</c:v>
                </c:pt>
                <c:pt idx="8037">
                  <c:v>0.003823755</c:v>
                </c:pt>
                <c:pt idx="8038">
                  <c:v>0.003823159</c:v>
                </c:pt>
                <c:pt idx="8039">
                  <c:v>0.003823159</c:v>
                </c:pt>
                <c:pt idx="8040">
                  <c:v>0.003823414</c:v>
                </c:pt>
                <c:pt idx="8041">
                  <c:v>0.003823755</c:v>
                </c:pt>
                <c:pt idx="8042">
                  <c:v>0.003826895</c:v>
                </c:pt>
                <c:pt idx="8043">
                  <c:v>0.003830246</c:v>
                </c:pt>
                <c:pt idx="8044">
                  <c:v>0.00382743</c:v>
                </c:pt>
                <c:pt idx="8045">
                  <c:v>0.003825401</c:v>
                </c:pt>
                <c:pt idx="8046">
                  <c:v>0.003831809</c:v>
                </c:pt>
                <c:pt idx="8047">
                  <c:v>0.003825853</c:v>
                </c:pt>
                <c:pt idx="8048">
                  <c:v>0.003828414</c:v>
                </c:pt>
                <c:pt idx="8049">
                  <c:v>0.003829458</c:v>
                </c:pt>
                <c:pt idx="8050">
                  <c:v>0.003832551</c:v>
                </c:pt>
                <c:pt idx="8051">
                  <c:v>0.003826416</c:v>
                </c:pt>
                <c:pt idx="8052">
                  <c:v>0.003824759</c:v>
                </c:pt>
                <c:pt idx="8053">
                  <c:v>0.003829706</c:v>
                </c:pt>
                <c:pt idx="8054">
                  <c:v>0.003835101</c:v>
                </c:pt>
                <c:pt idx="8055">
                  <c:v>0.003833058</c:v>
                </c:pt>
                <c:pt idx="8056">
                  <c:v>0.00383212</c:v>
                </c:pt>
                <c:pt idx="8057">
                  <c:v>0.003833936</c:v>
                </c:pt>
                <c:pt idx="8058">
                  <c:v>0.00383567</c:v>
                </c:pt>
                <c:pt idx="8059">
                  <c:v>0.003830604</c:v>
                </c:pt>
                <c:pt idx="8060">
                  <c:v>0.003836367</c:v>
                </c:pt>
                <c:pt idx="8061">
                  <c:v>0.003837224</c:v>
                </c:pt>
                <c:pt idx="8062">
                  <c:v>0.003836143</c:v>
                </c:pt>
                <c:pt idx="8063">
                  <c:v>0.003833672</c:v>
                </c:pt>
                <c:pt idx="8064">
                  <c:v>0.003836776</c:v>
                </c:pt>
                <c:pt idx="8065">
                  <c:v>0.003837523</c:v>
                </c:pt>
                <c:pt idx="8066">
                  <c:v>0.003836583</c:v>
                </c:pt>
                <c:pt idx="8067">
                  <c:v>0.003838572</c:v>
                </c:pt>
                <c:pt idx="8068">
                  <c:v>0.003833511</c:v>
                </c:pt>
                <c:pt idx="8069">
                  <c:v>0.003838871</c:v>
                </c:pt>
                <c:pt idx="8070">
                  <c:v>0.003837562</c:v>
                </c:pt>
                <c:pt idx="8071">
                  <c:v>0.003837594</c:v>
                </c:pt>
                <c:pt idx="8072">
                  <c:v>0.003839146</c:v>
                </c:pt>
                <c:pt idx="8073">
                  <c:v>0.003841121</c:v>
                </c:pt>
                <c:pt idx="8074">
                  <c:v>0.003836945</c:v>
                </c:pt>
                <c:pt idx="8075">
                  <c:v>0.003837982</c:v>
                </c:pt>
                <c:pt idx="8076">
                  <c:v>0.003837424</c:v>
                </c:pt>
                <c:pt idx="8077">
                  <c:v>0.003842852</c:v>
                </c:pt>
                <c:pt idx="8078">
                  <c:v>0.003841251</c:v>
                </c:pt>
                <c:pt idx="8079">
                  <c:v>0.003839053</c:v>
                </c:pt>
                <c:pt idx="8080">
                  <c:v>0.003840521</c:v>
                </c:pt>
                <c:pt idx="8081">
                  <c:v>0.003846424</c:v>
                </c:pt>
                <c:pt idx="8082">
                  <c:v>0.003844285</c:v>
                </c:pt>
                <c:pt idx="8083">
                  <c:v>0.003839399</c:v>
                </c:pt>
                <c:pt idx="8084">
                  <c:v>0.003838914</c:v>
                </c:pt>
                <c:pt idx="8085">
                  <c:v>0.00383943</c:v>
                </c:pt>
                <c:pt idx="8086">
                  <c:v>0.003841655</c:v>
                </c:pt>
                <c:pt idx="8087">
                  <c:v>0.003851918</c:v>
                </c:pt>
                <c:pt idx="8088">
                  <c:v>0.003847529</c:v>
                </c:pt>
                <c:pt idx="8089">
                  <c:v>0.003846498</c:v>
                </c:pt>
                <c:pt idx="8090">
                  <c:v>0.0038447</c:v>
                </c:pt>
                <c:pt idx="8091">
                  <c:v>0.003847351</c:v>
                </c:pt>
                <c:pt idx="8092">
                  <c:v>0.003848405</c:v>
                </c:pt>
                <c:pt idx="8093">
                  <c:v>0.003844711</c:v>
                </c:pt>
                <c:pt idx="8094">
                  <c:v>0.0038399</c:v>
                </c:pt>
                <c:pt idx="8095">
                  <c:v>0.003846919</c:v>
                </c:pt>
                <c:pt idx="8096">
                  <c:v>0.003842633</c:v>
                </c:pt>
                <c:pt idx="8097">
                  <c:v>0.0038475</c:v>
                </c:pt>
                <c:pt idx="8098">
                  <c:v>0.003846293</c:v>
                </c:pt>
                <c:pt idx="8099">
                  <c:v>0.003846811</c:v>
                </c:pt>
                <c:pt idx="8100">
                  <c:v>0.003850972</c:v>
                </c:pt>
                <c:pt idx="8101">
                  <c:v>0.003846568</c:v>
                </c:pt>
                <c:pt idx="8102">
                  <c:v>0.003848052</c:v>
                </c:pt>
                <c:pt idx="8103">
                  <c:v>0.003848325</c:v>
                </c:pt>
                <c:pt idx="8104">
                  <c:v>0.003848535</c:v>
                </c:pt>
                <c:pt idx="8105">
                  <c:v>0.003852974</c:v>
                </c:pt>
                <c:pt idx="8106">
                  <c:v>0.003851423</c:v>
                </c:pt>
                <c:pt idx="8107">
                  <c:v>0.003851275</c:v>
                </c:pt>
                <c:pt idx="8108">
                  <c:v>0.003850878</c:v>
                </c:pt>
                <c:pt idx="8109">
                  <c:v>0.003853836</c:v>
                </c:pt>
                <c:pt idx="8110">
                  <c:v>0.003852372</c:v>
                </c:pt>
                <c:pt idx="8111">
                  <c:v>0.003846914</c:v>
                </c:pt>
                <c:pt idx="8112">
                  <c:v>0.003855071</c:v>
                </c:pt>
                <c:pt idx="8113">
                  <c:v>0.003852471</c:v>
                </c:pt>
                <c:pt idx="8114">
                  <c:v>0.003852764</c:v>
                </c:pt>
                <c:pt idx="8115">
                  <c:v>0.003850249</c:v>
                </c:pt>
                <c:pt idx="8116">
                  <c:v>0.003855038</c:v>
                </c:pt>
                <c:pt idx="8117">
                  <c:v>0.003855218</c:v>
                </c:pt>
                <c:pt idx="8118">
                  <c:v>0.003861057</c:v>
                </c:pt>
                <c:pt idx="8119">
                  <c:v>0.003857989</c:v>
                </c:pt>
                <c:pt idx="8120">
                  <c:v>0.003856513</c:v>
                </c:pt>
                <c:pt idx="8121">
                  <c:v>0.003853572</c:v>
                </c:pt>
                <c:pt idx="8122">
                  <c:v>0.003859919</c:v>
                </c:pt>
                <c:pt idx="8123">
                  <c:v>0.00385802</c:v>
                </c:pt>
                <c:pt idx="8124">
                  <c:v>0.003856724</c:v>
                </c:pt>
                <c:pt idx="8125">
                  <c:v>0.003857773</c:v>
                </c:pt>
                <c:pt idx="8126">
                  <c:v>0.003856575</c:v>
                </c:pt>
                <c:pt idx="8127">
                  <c:v>0.003854165</c:v>
                </c:pt>
                <c:pt idx="8128">
                  <c:v>0.003855556</c:v>
                </c:pt>
                <c:pt idx="8129">
                  <c:v>0.003859557</c:v>
                </c:pt>
                <c:pt idx="8130">
                  <c:v>0.003856426</c:v>
                </c:pt>
                <c:pt idx="8131">
                  <c:v>0.003857296</c:v>
                </c:pt>
                <c:pt idx="8132">
                  <c:v>0.003859905</c:v>
                </c:pt>
                <c:pt idx="8133">
                  <c:v>0.003858426</c:v>
                </c:pt>
                <c:pt idx="8134">
                  <c:v>0.003858426</c:v>
                </c:pt>
                <c:pt idx="8135">
                  <c:v>0.003861283</c:v>
                </c:pt>
                <c:pt idx="8136">
                  <c:v>0.003860801</c:v>
                </c:pt>
                <c:pt idx="8137">
                  <c:v>0.003861865</c:v>
                </c:pt>
                <c:pt idx="8138">
                  <c:v>0.003861616</c:v>
                </c:pt>
                <c:pt idx="8139">
                  <c:v>0.003861896</c:v>
                </c:pt>
                <c:pt idx="8140">
                  <c:v>0.003858508</c:v>
                </c:pt>
                <c:pt idx="8141">
                  <c:v>0.003866253</c:v>
                </c:pt>
                <c:pt idx="8142">
                  <c:v>0.003863916</c:v>
                </c:pt>
                <c:pt idx="8143">
                  <c:v>0.003863586</c:v>
                </c:pt>
                <c:pt idx="8144">
                  <c:v>0.003862745</c:v>
                </c:pt>
                <c:pt idx="8145">
                  <c:v>0.003864435</c:v>
                </c:pt>
                <c:pt idx="8146">
                  <c:v>0.003867712</c:v>
                </c:pt>
                <c:pt idx="8147">
                  <c:v>0.00386353</c:v>
                </c:pt>
                <c:pt idx="8148">
                  <c:v>0.003867993</c:v>
                </c:pt>
                <c:pt idx="8149">
                  <c:v>0.003865653</c:v>
                </c:pt>
                <c:pt idx="8150">
                  <c:v>0.003867232</c:v>
                </c:pt>
                <c:pt idx="8151">
                  <c:v>0.003862967</c:v>
                </c:pt>
                <c:pt idx="8152">
                  <c:v>0.00386984</c:v>
                </c:pt>
                <c:pt idx="8153">
                  <c:v>0.003867658</c:v>
                </c:pt>
                <c:pt idx="8154">
                  <c:v>0.003869067</c:v>
                </c:pt>
                <c:pt idx="8155">
                  <c:v>0.003864522</c:v>
                </c:pt>
                <c:pt idx="8156">
                  <c:v>0.00387425</c:v>
                </c:pt>
                <c:pt idx="8157">
                  <c:v>0.003870055</c:v>
                </c:pt>
                <c:pt idx="8158">
                  <c:v>0.003872352</c:v>
                </c:pt>
                <c:pt idx="8159">
                  <c:v>0.003867808</c:v>
                </c:pt>
                <c:pt idx="8160">
                  <c:v>0.003873078</c:v>
                </c:pt>
                <c:pt idx="8161">
                  <c:v>0.00387187</c:v>
                </c:pt>
                <c:pt idx="8162">
                  <c:v>0.003866349</c:v>
                </c:pt>
                <c:pt idx="8163">
                  <c:v>0.003873846</c:v>
                </c:pt>
                <c:pt idx="8164">
                  <c:v>0.003873855</c:v>
                </c:pt>
                <c:pt idx="8165">
                  <c:v>0.003871928</c:v>
                </c:pt>
                <c:pt idx="8166">
                  <c:v>0.003872293</c:v>
                </c:pt>
                <c:pt idx="8167">
                  <c:v>0.00387317</c:v>
                </c:pt>
                <c:pt idx="8168">
                  <c:v>0.003878464</c:v>
                </c:pt>
                <c:pt idx="8169">
                  <c:v>0.003876193</c:v>
                </c:pt>
                <c:pt idx="8170">
                  <c:v>0.003877536</c:v>
                </c:pt>
                <c:pt idx="8171">
                  <c:v>0.003872002</c:v>
                </c:pt>
                <c:pt idx="8172">
                  <c:v>0.003872912</c:v>
                </c:pt>
                <c:pt idx="8173">
                  <c:v>0.003882193</c:v>
                </c:pt>
                <c:pt idx="8174">
                  <c:v>0.003877541</c:v>
                </c:pt>
                <c:pt idx="8175">
                  <c:v>0.003877013</c:v>
                </c:pt>
                <c:pt idx="8176">
                  <c:v>0.003879479</c:v>
                </c:pt>
                <c:pt idx="8177">
                  <c:v>0.003877198</c:v>
                </c:pt>
                <c:pt idx="8178">
                  <c:v>0.003877488</c:v>
                </c:pt>
                <c:pt idx="8179">
                  <c:v>0.003878046</c:v>
                </c:pt>
                <c:pt idx="8180">
                  <c:v>0.003880871</c:v>
                </c:pt>
                <c:pt idx="8181">
                  <c:v>0.003874894</c:v>
                </c:pt>
                <c:pt idx="8182">
                  <c:v>0.00387931</c:v>
                </c:pt>
                <c:pt idx="8183">
                  <c:v>0.00387617</c:v>
                </c:pt>
                <c:pt idx="8184">
                  <c:v>0.00387868</c:v>
                </c:pt>
                <c:pt idx="8185">
                  <c:v>0.003877627</c:v>
                </c:pt>
                <c:pt idx="8186">
                  <c:v>0.003880099</c:v>
                </c:pt>
                <c:pt idx="8187">
                  <c:v>0.003883547</c:v>
                </c:pt>
                <c:pt idx="8188">
                  <c:v>0.003883288</c:v>
                </c:pt>
                <c:pt idx="8189">
                  <c:v>0.003885676</c:v>
                </c:pt>
                <c:pt idx="8190">
                  <c:v>0.003882512</c:v>
                </c:pt>
                <c:pt idx="8191">
                  <c:v>0.003881565</c:v>
                </c:pt>
                <c:pt idx="8192">
                  <c:v>0.003886441</c:v>
                </c:pt>
                <c:pt idx="8193">
                  <c:v>0.003881596</c:v>
                </c:pt>
                <c:pt idx="8194">
                  <c:v>0.00388381</c:v>
                </c:pt>
                <c:pt idx="8195">
                  <c:v>0.003889864</c:v>
                </c:pt>
                <c:pt idx="8196">
                  <c:v>0.003886956</c:v>
                </c:pt>
                <c:pt idx="8197">
                  <c:v>0.003886876</c:v>
                </c:pt>
                <c:pt idx="8198">
                  <c:v>0.003887855</c:v>
                </c:pt>
                <c:pt idx="8199">
                  <c:v>0.0038945</c:v>
                </c:pt>
                <c:pt idx="8200">
                  <c:v>0.0038832</c:v>
                </c:pt>
                <c:pt idx="8201">
                  <c:v>0.003882771</c:v>
                </c:pt>
                <c:pt idx="8202">
                  <c:v>0.003886862</c:v>
                </c:pt>
                <c:pt idx="8203">
                  <c:v>0.003886343</c:v>
                </c:pt>
                <c:pt idx="8204">
                  <c:v>0.003888411</c:v>
                </c:pt>
                <c:pt idx="8205">
                  <c:v>0.003890979</c:v>
                </c:pt>
                <c:pt idx="8206">
                  <c:v>0.003887393</c:v>
                </c:pt>
                <c:pt idx="8207">
                  <c:v>0.003888279</c:v>
                </c:pt>
                <c:pt idx="8208">
                  <c:v>0.003887487</c:v>
                </c:pt>
                <c:pt idx="8209">
                  <c:v>0.00388448</c:v>
                </c:pt>
                <c:pt idx="8210">
                  <c:v>0.003890786</c:v>
                </c:pt>
                <c:pt idx="8211">
                  <c:v>0.003888134</c:v>
                </c:pt>
                <c:pt idx="8212">
                  <c:v>0.003892134</c:v>
                </c:pt>
                <c:pt idx="8213">
                  <c:v>0.003888786</c:v>
                </c:pt>
                <c:pt idx="8214">
                  <c:v>0.003892165</c:v>
                </c:pt>
                <c:pt idx="8215">
                  <c:v>0.00389042</c:v>
                </c:pt>
                <c:pt idx="8216">
                  <c:v>0.003891042</c:v>
                </c:pt>
                <c:pt idx="8217">
                  <c:v>0.003891175</c:v>
                </c:pt>
                <c:pt idx="8218">
                  <c:v>0.003893052</c:v>
                </c:pt>
                <c:pt idx="8219">
                  <c:v>0.003890741</c:v>
                </c:pt>
                <c:pt idx="8220">
                  <c:v>0.003892885</c:v>
                </c:pt>
                <c:pt idx="8221">
                  <c:v>0.003888442</c:v>
                </c:pt>
                <c:pt idx="8222">
                  <c:v>0.003897184</c:v>
                </c:pt>
                <c:pt idx="8223">
                  <c:v>0.003895405</c:v>
                </c:pt>
                <c:pt idx="8224">
                  <c:v>0.003895055</c:v>
                </c:pt>
                <c:pt idx="8225">
                  <c:v>0.003895353</c:v>
                </c:pt>
                <c:pt idx="8226">
                  <c:v>0.003894463</c:v>
                </c:pt>
                <c:pt idx="8227">
                  <c:v>0.003895294</c:v>
                </c:pt>
                <c:pt idx="8228">
                  <c:v>0.003893283</c:v>
                </c:pt>
                <c:pt idx="8229">
                  <c:v>0.003896317</c:v>
                </c:pt>
                <c:pt idx="8230">
                  <c:v>0.003892941</c:v>
                </c:pt>
                <c:pt idx="8231">
                  <c:v>0.003896149</c:v>
                </c:pt>
                <c:pt idx="8232">
                  <c:v>0.003901421</c:v>
                </c:pt>
                <c:pt idx="8233">
                  <c:v>0.003901349</c:v>
                </c:pt>
                <c:pt idx="8234">
                  <c:v>0.003900374</c:v>
                </c:pt>
                <c:pt idx="8235">
                  <c:v>0.003896003</c:v>
                </c:pt>
                <c:pt idx="8236">
                  <c:v>0.003894843</c:v>
                </c:pt>
                <c:pt idx="8237">
                  <c:v>0.003897698</c:v>
                </c:pt>
                <c:pt idx="8238">
                  <c:v>0.003893349</c:v>
                </c:pt>
                <c:pt idx="8239">
                  <c:v>0.003902453</c:v>
                </c:pt>
                <c:pt idx="8240">
                  <c:v>0.003901025</c:v>
                </c:pt>
                <c:pt idx="8241">
                  <c:v>0.003900132</c:v>
                </c:pt>
                <c:pt idx="8242">
                  <c:v>0.003890493</c:v>
                </c:pt>
                <c:pt idx="8243">
                  <c:v>0.003898722</c:v>
                </c:pt>
                <c:pt idx="8244">
                  <c:v>0.003898675</c:v>
                </c:pt>
                <c:pt idx="8245">
                  <c:v>0.003903026</c:v>
                </c:pt>
                <c:pt idx="8246">
                  <c:v>0.003902669</c:v>
                </c:pt>
                <c:pt idx="8247">
                  <c:v>0.003902502</c:v>
                </c:pt>
                <c:pt idx="8248">
                  <c:v>0.003900188</c:v>
                </c:pt>
                <c:pt idx="8249">
                  <c:v>0.003905663</c:v>
                </c:pt>
                <c:pt idx="8250">
                  <c:v>0.003901665</c:v>
                </c:pt>
                <c:pt idx="8251">
                  <c:v>0.003897547</c:v>
                </c:pt>
                <c:pt idx="8252">
                  <c:v>0.003903461</c:v>
                </c:pt>
                <c:pt idx="8253">
                  <c:v>0.003911531</c:v>
                </c:pt>
                <c:pt idx="8254">
                  <c:v>0.003907506</c:v>
                </c:pt>
                <c:pt idx="8255">
                  <c:v>0.003907515</c:v>
                </c:pt>
                <c:pt idx="8256">
                  <c:v>0.003911298</c:v>
                </c:pt>
                <c:pt idx="8257">
                  <c:v>0.003910769</c:v>
                </c:pt>
                <c:pt idx="8258">
                  <c:v>0.003902466</c:v>
                </c:pt>
                <c:pt idx="8259">
                  <c:v>0.003910105</c:v>
                </c:pt>
                <c:pt idx="8260">
                  <c:v>0.00390762</c:v>
                </c:pt>
                <c:pt idx="8261">
                  <c:v>0.003908969</c:v>
                </c:pt>
                <c:pt idx="8262">
                  <c:v>0.003912295</c:v>
                </c:pt>
                <c:pt idx="8263">
                  <c:v>0.003907545</c:v>
                </c:pt>
                <c:pt idx="8264">
                  <c:v>0.003906655</c:v>
                </c:pt>
                <c:pt idx="8265">
                  <c:v>0.003909618</c:v>
                </c:pt>
                <c:pt idx="8266">
                  <c:v>0.003911536</c:v>
                </c:pt>
                <c:pt idx="8267">
                  <c:v>0.003908145</c:v>
                </c:pt>
                <c:pt idx="8268">
                  <c:v>0.003910311</c:v>
                </c:pt>
                <c:pt idx="8269">
                  <c:v>0.003909985</c:v>
                </c:pt>
                <c:pt idx="8270">
                  <c:v>0.003911784</c:v>
                </c:pt>
                <c:pt idx="8271">
                  <c:v>0.003910456</c:v>
                </c:pt>
                <c:pt idx="8272">
                  <c:v>0.003913615</c:v>
                </c:pt>
                <c:pt idx="8273">
                  <c:v>0.003914608</c:v>
                </c:pt>
                <c:pt idx="8274">
                  <c:v>0.00391272</c:v>
                </c:pt>
                <c:pt idx="8275">
                  <c:v>0.003909309</c:v>
                </c:pt>
                <c:pt idx="8276">
                  <c:v>0.003912823</c:v>
                </c:pt>
                <c:pt idx="8277">
                  <c:v>0.003912029</c:v>
                </c:pt>
                <c:pt idx="8278">
                  <c:v>0.003911325</c:v>
                </c:pt>
                <c:pt idx="8279">
                  <c:v>0.003917848</c:v>
                </c:pt>
                <c:pt idx="8280">
                  <c:v>0.003913526</c:v>
                </c:pt>
                <c:pt idx="8281">
                  <c:v>0.003918523</c:v>
                </c:pt>
                <c:pt idx="8282">
                  <c:v>0.003914846</c:v>
                </c:pt>
                <c:pt idx="8283">
                  <c:v>0.003915748</c:v>
                </c:pt>
                <c:pt idx="8284">
                  <c:v>0.00391873</c:v>
                </c:pt>
                <c:pt idx="8285">
                  <c:v>0.00391774</c:v>
                </c:pt>
                <c:pt idx="8286">
                  <c:v>0.003918472</c:v>
                </c:pt>
                <c:pt idx="8287">
                  <c:v>0.00391261</c:v>
                </c:pt>
                <c:pt idx="8288">
                  <c:v>0.00391876</c:v>
                </c:pt>
                <c:pt idx="8289">
                  <c:v>0.003918587</c:v>
                </c:pt>
                <c:pt idx="8290">
                  <c:v>0.003921058</c:v>
                </c:pt>
                <c:pt idx="8291">
                  <c:v>0.003919705</c:v>
                </c:pt>
                <c:pt idx="8292">
                  <c:v>0.003921902</c:v>
                </c:pt>
                <c:pt idx="8293">
                  <c:v>0.00392201</c:v>
                </c:pt>
                <c:pt idx="8294">
                  <c:v>0.003919842</c:v>
                </c:pt>
                <c:pt idx="8295">
                  <c:v>0.003927721</c:v>
                </c:pt>
                <c:pt idx="8296">
                  <c:v>0.003918677</c:v>
                </c:pt>
                <c:pt idx="8297">
                  <c:v>0.00391977</c:v>
                </c:pt>
                <c:pt idx="8298">
                  <c:v>0.0039243</c:v>
                </c:pt>
                <c:pt idx="8299">
                  <c:v>0.003923047</c:v>
                </c:pt>
                <c:pt idx="8300">
                  <c:v>0.003923704</c:v>
                </c:pt>
                <c:pt idx="8301">
                  <c:v>0.003921826</c:v>
                </c:pt>
                <c:pt idx="8302">
                  <c:v>0.003926327</c:v>
                </c:pt>
                <c:pt idx="8303">
                  <c:v>0.003924991</c:v>
                </c:pt>
                <c:pt idx="8304">
                  <c:v>0.003929821</c:v>
                </c:pt>
                <c:pt idx="8305">
                  <c:v>0.003921754</c:v>
                </c:pt>
                <c:pt idx="8306">
                  <c:v>0.003933375</c:v>
                </c:pt>
                <c:pt idx="8307">
                  <c:v>0.003929022</c:v>
                </c:pt>
                <c:pt idx="8308">
                  <c:v>0.003926307</c:v>
                </c:pt>
                <c:pt idx="8309">
                  <c:v>0.003930217</c:v>
                </c:pt>
                <c:pt idx="8310">
                  <c:v>0.003926947</c:v>
                </c:pt>
                <c:pt idx="8311">
                  <c:v>0.003929514</c:v>
                </c:pt>
                <c:pt idx="8312">
                  <c:v>0.003928073</c:v>
                </c:pt>
                <c:pt idx="8313">
                  <c:v>0.003926529</c:v>
                </c:pt>
                <c:pt idx="8314">
                  <c:v>0.003925348</c:v>
                </c:pt>
                <c:pt idx="8315">
                  <c:v>0.003921804</c:v>
                </c:pt>
                <c:pt idx="8316">
                  <c:v>0.003934951</c:v>
                </c:pt>
                <c:pt idx="8317">
                  <c:v>0.003927321</c:v>
                </c:pt>
                <c:pt idx="8318">
                  <c:v>0.00393205</c:v>
                </c:pt>
                <c:pt idx="8319">
                  <c:v>0.003931505</c:v>
                </c:pt>
                <c:pt idx="8320">
                  <c:v>0.003930039</c:v>
                </c:pt>
                <c:pt idx="8321">
                  <c:v>0.003931846</c:v>
                </c:pt>
                <c:pt idx="8322">
                  <c:v>0.003932399</c:v>
                </c:pt>
                <c:pt idx="8323">
                  <c:v>0.003931857</c:v>
                </c:pt>
                <c:pt idx="8324">
                  <c:v>0.003932535</c:v>
                </c:pt>
                <c:pt idx="8325">
                  <c:v>0.003930627</c:v>
                </c:pt>
                <c:pt idx="8326">
                  <c:v>0.003932297</c:v>
                </c:pt>
                <c:pt idx="8327">
                  <c:v>0.003935038</c:v>
                </c:pt>
                <c:pt idx="8328">
                  <c:v>0.003930663</c:v>
                </c:pt>
                <c:pt idx="8329">
                  <c:v>0.003940797</c:v>
                </c:pt>
                <c:pt idx="8330">
                  <c:v>0.003931586</c:v>
                </c:pt>
                <c:pt idx="8331">
                  <c:v>0.003935425</c:v>
                </c:pt>
                <c:pt idx="8332">
                  <c:v>0.003939922</c:v>
                </c:pt>
                <c:pt idx="8333">
                  <c:v>0.003936937</c:v>
                </c:pt>
                <c:pt idx="8334">
                  <c:v>0.003936663</c:v>
                </c:pt>
                <c:pt idx="8335">
                  <c:v>0.00393825</c:v>
                </c:pt>
                <c:pt idx="8336">
                  <c:v>0.003938984</c:v>
                </c:pt>
                <c:pt idx="8337">
                  <c:v>0.003936175</c:v>
                </c:pt>
                <c:pt idx="8338">
                  <c:v>0.003944049</c:v>
                </c:pt>
                <c:pt idx="8339">
                  <c:v>0.003938293</c:v>
                </c:pt>
                <c:pt idx="8340">
                  <c:v>0.003940308</c:v>
                </c:pt>
                <c:pt idx="8341">
                  <c:v>0.003939489</c:v>
                </c:pt>
                <c:pt idx="8342">
                  <c:v>0.003938026</c:v>
                </c:pt>
                <c:pt idx="8343">
                  <c:v>0.003943532</c:v>
                </c:pt>
                <c:pt idx="8344">
                  <c:v>0.003940626</c:v>
                </c:pt>
                <c:pt idx="8345">
                  <c:v>0.003941474</c:v>
                </c:pt>
                <c:pt idx="8346">
                  <c:v>0.00394304</c:v>
                </c:pt>
                <c:pt idx="8347">
                  <c:v>0.003945541</c:v>
                </c:pt>
                <c:pt idx="8348">
                  <c:v>0.003942611</c:v>
                </c:pt>
                <c:pt idx="8349">
                  <c:v>0.003938675</c:v>
                </c:pt>
                <c:pt idx="8350">
                  <c:v>0.003942989</c:v>
                </c:pt>
                <c:pt idx="8351">
                  <c:v>0.003943179</c:v>
                </c:pt>
                <c:pt idx="8352">
                  <c:v>0.003941811</c:v>
                </c:pt>
                <c:pt idx="8353">
                  <c:v>0.003948458</c:v>
                </c:pt>
                <c:pt idx="8354">
                  <c:v>0.003943137</c:v>
                </c:pt>
                <c:pt idx="8355">
                  <c:v>0.00394719</c:v>
                </c:pt>
                <c:pt idx="8356">
                  <c:v>0.003939855</c:v>
                </c:pt>
                <c:pt idx="8357">
                  <c:v>0.003947126</c:v>
                </c:pt>
                <c:pt idx="8358">
                  <c:v>0.003942829</c:v>
                </c:pt>
                <c:pt idx="8359">
                  <c:v>0.003941919</c:v>
                </c:pt>
                <c:pt idx="8360">
                  <c:v>0.003945872</c:v>
                </c:pt>
                <c:pt idx="8361">
                  <c:v>0.003947168</c:v>
                </c:pt>
                <c:pt idx="8362">
                  <c:v>0.003938707</c:v>
                </c:pt>
                <c:pt idx="8363">
                  <c:v>0.003947636</c:v>
                </c:pt>
                <c:pt idx="8364">
                  <c:v>0.003954006</c:v>
                </c:pt>
                <c:pt idx="8365">
                  <c:v>0.003948046</c:v>
                </c:pt>
                <c:pt idx="8366">
                  <c:v>0.003949152</c:v>
                </c:pt>
                <c:pt idx="8367">
                  <c:v>0.003951569</c:v>
                </c:pt>
                <c:pt idx="8368">
                  <c:v>0.003946696</c:v>
                </c:pt>
                <c:pt idx="8369">
                  <c:v>0.003952059</c:v>
                </c:pt>
                <c:pt idx="8370">
                  <c:v>0.003950882</c:v>
                </c:pt>
                <c:pt idx="8371">
                  <c:v>0.003953102</c:v>
                </c:pt>
                <c:pt idx="8372">
                  <c:v>0.003950805</c:v>
                </c:pt>
                <c:pt idx="8373">
                  <c:v>0.003948594</c:v>
                </c:pt>
                <c:pt idx="8374">
                  <c:v>0.003950715</c:v>
                </c:pt>
                <c:pt idx="8375">
                  <c:v>0.003950847</c:v>
                </c:pt>
                <c:pt idx="8376">
                  <c:v>0.00395297</c:v>
                </c:pt>
                <c:pt idx="8377">
                  <c:v>0.003954933</c:v>
                </c:pt>
                <c:pt idx="8378">
                  <c:v>0.003955961</c:v>
                </c:pt>
                <c:pt idx="8379">
                  <c:v>0.003951915</c:v>
                </c:pt>
                <c:pt idx="8380">
                  <c:v>0.003961835</c:v>
                </c:pt>
                <c:pt idx="8381">
                  <c:v>0.003964153</c:v>
                </c:pt>
                <c:pt idx="8382">
                  <c:v>0.003956022</c:v>
                </c:pt>
                <c:pt idx="8383">
                  <c:v>0.003959544</c:v>
                </c:pt>
                <c:pt idx="8384">
                  <c:v>0.003955199</c:v>
                </c:pt>
                <c:pt idx="8385">
                  <c:v>0.003957986</c:v>
                </c:pt>
                <c:pt idx="8386">
                  <c:v>0.0039579</c:v>
                </c:pt>
                <c:pt idx="8387">
                  <c:v>0.003958398</c:v>
                </c:pt>
                <c:pt idx="8388">
                  <c:v>0.003956916</c:v>
                </c:pt>
                <c:pt idx="8389">
                  <c:v>0.003959997</c:v>
                </c:pt>
                <c:pt idx="8390">
                  <c:v>0.003956119</c:v>
                </c:pt>
                <c:pt idx="8391">
                  <c:v>0.003961306</c:v>
                </c:pt>
                <c:pt idx="8392">
                  <c:v>0.003952414</c:v>
                </c:pt>
                <c:pt idx="8393">
                  <c:v>0.003955724</c:v>
                </c:pt>
                <c:pt idx="8394">
                  <c:v>0.003955724</c:v>
                </c:pt>
                <c:pt idx="8395">
                  <c:v>0.003957486</c:v>
                </c:pt>
                <c:pt idx="8396">
                  <c:v>0.003959062</c:v>
                </c:pt>
                <c:pt idx="8397">
                  <c:v>0.003954896</c:v>
                </c:pt>
                <c:pt idx="8398">
                  <c:v>0.003955253</c:v>
                </c:pt>
                <c:pt idx="8399">
                  <c:v>0.003958907</c:v>
                </c:pt>
                <c:pt idx="8400">
                  <c:v>0.003960211</c:v>
                </c:pt>
                <c:pt idx="8401">
                  <c:v>0.003965708</c:v>
                </c:pt>
                <c:pt idx="8402">
                  <c:v>0.003964519</c:v>
                </c:pt>
                <c:pt idx="8403">
                  <c:v>0.003965179</c:v>
                </c:pt>
                <c:pt idx="8404">
                  <c:v>0.003966489</c:v>
                </c:pt>
                <c:pt idx="8405">
                  <c:v>0.003967697</c:v>
                </c:pt>
                <c:pt idx="8406">
                  <c:v>0.003962587</c:v>
                </c:pt>
                <c:pt idx="8407">
                  <c:v>0.003962404</c:v>
                </c:pt>
                <c:pt idx="8408">
                  <c:v>0.003964273</c:v>
                </c:pt>
                <c:pt idx="8409">
                  <c:v>0.003961853</c:v>
                </c:pt>
                <c:pt idx="8410">
                  <c:v>0.003963934</c:v>
                </c:pt>
                <c:pt idx="8411">
                  <c:v>0.003965237</c:v>
                </c:pt>
                <c:pt idx="8412">
                  <c:v>0.003966765</c:v>
                </c:pt>
                <c:pt idx="8413">
                  <c:v>0.003967526</c:v>
                </c:pt>
                <c:pt idx="8414">
                  <c:v>0.003969669</c:v>
                </c:pt>
                <c:pt idx="8415">
                  <c:v>0.00397024</c:v>
                </c:pt>
                <c:pt idx="8416">
                  <c:v>0.003967163</c:v>
                </c:pt>
                <c:pt idx="8417">
                  <c:v>0.003969128</c:v>
                </c:pt>
                <c:pt idx="8418">
                  <c:v>0.003970695</c:v>
                </c:pt>
                <c:pt idx="8419">
                  <c:v>0.003966342</c:v>
                </c:pt>
                <c:pt idx="8420">
                  <c:v>0.003970271</c:v>
                </c:pt>
                <c:pt idx="8421">
                  <c:v>0.003970477</c:v>
                </c:pt>
                <c:pt idx="8422">
                  <c:v>0.003970594</c:v>
                </c:pt>
                <c:pt idx="8423">
                  <c:v>0.00396798</c:v>
                </c:pt>
                <c:pt idx="8424">
                  <c:v>0.003974628</c:v>
                </c:pt>
                <c:pt idx="8425">
                  <c:v>0.003971273</c:v>
                </c:pt>
                <c:pt idx="8426">
                  <c:v>0.003972022</c:v>
                </c:pt>
                <c:pt idx="8427">
                  <c:v>0.003970908</c:v>
                </c:pt>
                <c:pt idx="8428">
                  <c:v>0.003970908</c:v>
                </c:pt>
                <c:pt idx="8429">
                  <c:v>0.003976159</c:v>
                </c:pt>
                <c:pt idx="8430">
                  <c:v>0.00397299</c:v>
                </c:pt>
                <c:pt idx="8431">
                  <c:v>0.003975906</c:v>
                </c:pt>
                <c:pt idx="8432">
                  <c:v>0.003978169</c:v>
                </c:pt>
                <c:pt idx="8433">
                  <c:v>0.003976767</c:v>
                </c:pt>
                <c:pt idx="8434">
                  <c:v>0.003973976</c:v>
                </c:pt>
                <c:pt idx="8435">
                  <c:v>0.003972761</c:v>
                </c:pt>
                <c:pt idx="8436">
                  <c:v>0.003979231</c:v>
                </c:pt>
                <c:pt idx="8437">
                  <c:v>0.003975953</c:v>
                </c:pt>
                <c:pt idx="8438">
                  <c:v>0.003975861</c:v>
                </c:pt>
                <c:pt idx="8439">
                  <c:v>0.003975118</c:v>
                </c:pt>
                <c:pt idx="8440">
                  <c:v>0.003976485</c:v>
                </c:pt>
                <c:pt idx="8441">
                  <c:v>0.003981085</c:v>
                </c:pt>
                <c:pt idx="8442">
                  <c:v>0.003976114</c:v>
                </c:pt>
                <c:pt idx="8443">
                  <c:v>0.003973131</c:v>
                </c:pt>
                <c:pt idx="8444">
                  <c:v>0.003978672</c:v>
                </c:pt>
                <c:pt idx="8445">
                  <c:v>0.003979259</c:v>
                </c:pt>
                <c:pt idx="8446">
                  <c:v>0.003973439</c:v>
                </c:pt>
                <c:pt idx="8447">
                  <c:v>0.003974002</c:v>
                </c:pt>
                <c:pt idx="8448">
                  <c:v>0.003975787</c:v>
                </c:pt>
                <c:pt idx="8449">
                  <c:v>0.003976918</c:v>
                </c:pt>
                <c:pt idx="8450">
                  <c:v>0.003979453</c:v>
                </c:pt>
                <c:pt idx="8451">
                  <c:v>0.003979278</c:v>
                </c:pt>
                <c:pt idx="8452">
                  <c:v>0.003982122</c:v>
                </c:pt>
                <c:pt idx="8453">
                  <c:v>0.003980833</c:v>
                </c:pt>
                <c:pt idx="8454">
                  <c:v>0.003976695</c:v>
                </c:pt>
                <c:pt idx="8455">
                  <c:v>0.00398011</c:v>
                </c:pt>
                <c:pt idx="8456">
                  <c:v>0.003979745</c:v>
                </c:pt>
                <c:pt idx="8457">
                  <c:v>0.003981345</c:v>
                </c:pt>
                <c:pt idx="8458">
                  <c:v>0.00397758</c:v>
                </c:pt>
                <c:pt idx="8459">
                  <c:v>0.003978804</c:v>
                </c:pt>
                <c:pt idx="8460">
                  <c:v>0.00397777</c:v>
                </c:pt>
                <c:pt idx="8461">
                  <c:v>0.003978529</c:v>
                </c:pt>
                <c:pt idx="8462">
                  <c:v>0.003985788</c:v>
                </c:pt>
                <c:pt idx="8463">
                  <c:v>0.003983337</c:v>
                </c:pt>
                <c:pt idx="8464">
                  <c:v>0.003987139</c:v>
                </c:pt>
                <c:pt idx="8465">
                  <c:v>0.003982801</c:v>
                </c:pt>
                <c:pt idx="8466">
                  <c:v>0.00398469</c:v>
                </c:pt>
                <c:pt idx="8467">
                  <c:v>0.003983464</c:v>
                </c:pt>
                <c:pt idx="8468">
                  <c:v>0.003989972</c:v>
                </c:pt>
                <c:pt idx="8469">
                  <c:v>0.003980729</c:v>
                </c:pt>
                <c:pt idx="8470">
                  <c:v>0.003981577</c:v>
                </c:pt>
                <c:pt idx="8471">
                  <c:v>0.00397573</c:v>
                </c:pt>
                <c:pt idx="8472">
                  <c:v>0.003982827</c:v>
                </c:pt>
                <c:pt idx="8473">
                  <c:v>0.003977921</c:v>
                </c:pt>
                <c:pt idx="8474">
                  <c:v>0.003986255</c:v>
                </c:pt>
                <c:pt idx="8475">
                  <c:v>0.003984184</c:v>
                </c:pt>
                <c:pt idx="8476">
                  <c:v>0.00398745</c:v>
                </c:pt>
                <c:pt idx="8477">
                  <c:v>0.003986323</c:v>
                </c:pt>
                <c:pt idx="8478">
                  <c:v>0.003982259</c:v>
                </c:pt>
                <c:pt idx="8479">
                  <c:v>0.003983865</c:v>
                </c:pt>
                <c:pt idx="8480">
                  <c:v>0.003986039</c:v>
                </c:pt>
                <c:pt idx="8481">
                  <c:v>0.00398103</c:v>
                </c:pt>
                <c:pt idx="8482">
                  <c:v>0.003985661</c:v>
                </c:pt>
                <c:pt idx="8483">
                  <c:v>0.003982259</c:v>
                </c:pt>
                <c:pt idx="8484">
                  <c:v>0.003986241</c:v>
                </c:pt>
                <c:pt idx="8485">
                  <c:v>0.003987109</c:v>
                </c:pt>
                <c:pt idx="8486">
                  <c:v>0.003985791</c:v>
                </c:pt>
                <c:pt idx="8487">
                  <c:v>0.003985516</c:v>
                </c:pt>
                <c:pt idx="8488">
                  <c:v>0.003989514</c:v>
                </c:pt>
                <c:pt idx="8489">
                  <c:v>0.003986672</c:v>
                </c:pt>
                <c:pt idx="8490">
                  <c:v>0.003990083</c:v>
                </c:pt>
                <c:pt idx="8491">
                  <c:v>0.003989799</c:v>
                </c:pt>
                <c:pt idx="8492">
                  <c:v>0.003985724</c:v>
                </c:pt>
                <c:pt idx="8493">
                  <c:v>0.003990746</c:v>
                </c:pt>
                <c:pt idx="8494">
                  <c:v>0.003978902</c:v>
                </c:pt>
                <c:pt idx="8495">
                  <c:v>0.003986873</c:v>
                </c:pt>
                <c:pt idx="8496">
                  <c:v>0.003986306</c:v>
                </c:pt>
                <c:pt idx="8497">
                  <c:v>0.00398447</c:v>
                </c:pt>
                <c:pt idx="8498">
                  <c:v>0.004000845</c:v>
                </c:pt>
                <c:pt idx="8499">
                  <c:v>0.003998934</c:v>
                </c:pt>
                <c:pt idx="8500">
                  <c:v>0.003997698</c:v>
                </c:pt>
                <c:pt idx="8501">
                  <c:v>0.004000171</c:v>
                </c:pt>
                <c:pt idx="8502">
                  <c:v>0.004005213</c:v>
                </c:pt>
                <c:pt idx="8503">
                  <c:v>0.004000837</c:v>
                </c:pt>
                <c:pt idx="8504">
                  <c:v>0.003992085</c:v>
                </c:pt>
                <c:pt idx="8505">
                  <c:v>0.003994726</c:v>
                </c:pt>
                <c:pt idx="8506">
                  <c:v>0.003998537</c:v>
                </c:pt>
                <c:pt idx="8507">
                  <c:v>0.003996632</c:v>
                </c:pt>
                <c:pt idx="8508">
                  <c:v>0.003991964</c:v>
                </c:pt>
                <c:pt idx="8509">
                  <c:v>0.003991964</c:v>
                </c:pt>
                <c:pt idx="8510">
                  <c:v>0.003999108</c:v>
                </c:pt>
                <c:pt idx="8511">
                  <c:v>0.003993774</c:v>
                </c:pt>
                <c:pt idx="8512">
                  <c:v>0.003992536</c:v>
                </c:pt>
                <c:pt idx="8513">
                  <c:v>0.003994155</c:v>
                </c:pt>
                <c:pt idx="8514">
                  <c:v>0.003993774</c:v>
                </c:pt>
                <c:pt idx="8515">
                  <c:v>0.00398663</c:v>
                </c:pt>
                <c:pt idx="8516">
                  <c:v>0.003999862</c:v>
                </c:pt>
                <c:pt idx="8517">
                  <c:v>0.004010443</c:v>
                </c:pt>
                <c:pt idx="8518">
                  <c:v>0.004004165</c:v>
                </c:pt>
                <c:pt idx="8519">
                  <c:v>0.004002075</c:v>
                </c:pt>
                <c:pt idx="8520">
                  <c:v>0.004003812</c:v>
                </c:pt>
                <c:pt idx="8521">
                  <c:v>0.004000371</c:v>
                </c:pt>
                <c:pt idx="8522">
                  <c:v>0.004005054</c:v>
                </c:pt>
                <c:pt idx="8523">
                  <c:v>0.003998173</c:v>
                </c:pt>
                <c:pt idx="8524">
                  <c:v>0.0040019</c:v>
                </c:pt>
                <c:pt idx="8525">
                  <c:v>0.004000371</c:v>
                </c:pt>
                <c:pt idx="8526">
                  <c:v>0.003999128</c:v>
                </c:pt>
                <c:pt idx="8527">
                  <c:v>0.004003312</c:v>
                </c:pt>
                <c:pt idx="8528">
                  <c:v>0.00401101</c:v>
                </c:pt>
                <c:pt idx="8529">
                  <c:v>0.004009388</c:v>
                </c:pt>
                <c:pt idx="8530">
                  <c:v>0.004008282</c:v>
                </c:pt>
                <c:pt idx="8531">
                  <c:v>0.004008667</c:v>
                </c:pt>
                <c:pt idx="8532">
                  <c:v>0.004014138</c:v>
                </c:pt>
                <c:pt idx="8533">
                  <c:v>0.00401692</c:v>
                </c:pt>
                <c:pt idx="8534">
                  <c:v>0.004006847</c:v>
                </c:pt>
                <c:pt idx="8535">
                  <c:v>0.004019416</c:v>
                </c:pt>
                <c:pt idx="8536">
                  <c:v>0.004023883</c:v>
                </c:pt>
                <c:pt idx="8537">
                  <c:v>0.00401679</c:v>
                </c:pt>
                <c:pt idx="8538">
                  <c:v>0.004015828</c:v>
                </c:pt>
                <c:pt idx="8539">
                  <c:v>0.004015828</c:v>
                </c:pt>
                <c:pt idx="8540">
                  <c:v>0.004019334</c:v>
                </c:pt>
                <c:pt idx="8541">
                  <c:v>0.004023197</c:v>
                </c:pt>
                <c:pt idx="8542">
                  <c:v>0.004015528</c:v>
                </c:pt>
                <c:pt idx="8543">
                  <c:v>0.004017068</c:v>
                </c:pt>
                <c:pt idx="8544">
                  <c:v>0.004015239</c:v>
                </c:pt>
                <c:pt idx="8545">
                  <c:v>0.004014276</c:v>
                </c:pt>
                <c:pt idx="8546">
                  <c:v>0.004018416</c:v>
                </c:pt>
                <c:pt idx="8547">
                  <c:v>0.004020656</c:v>
                </c:pt>
                <c:pt idx="8548">
                  <c:v>0.004019114</c:v>
                </c:pt>
                <c:pt idx="8549">
                  <c:v>0.004017475</c:v>
                </c:pt>
                <c:pt idx="8550">
                  <c:v>0.004023259</c:v>
                </c:pt>
                <c:pt idx="8551">
                  <c:v>0.004018439</c:v>
                </c:pt>
                <c:pt idx="8552">
                  <c:v>0.004024613</c:v>
                </c:pt>
                <c:pt idx="8553">
                  <c:v>0.004017874</c:v>
                </c:pt>
                <c:pt idx="8554">
                  <c:v>0.004020964</c:v>
                </c:pt>
                <c:pt idx="8555">
                  <c:v>0.004020292</c:v>
                </c:pt>
                <c:pt idx="8556">
                  <c:v>0.00402068</c:v>
                </c:pt>
                <c:pt idx="8557">
                  <c:v>0.004018269</c:v>
                </c:pt>
                <c:pt idx="8558">
                  <c:v>0.004026861</c:v>
                </c:pt>
                <c:pt idx="8559">
                  <c:v>0.004027507</c:v>
                </c:pt>
                <c:pt idx="8560">
                  <c:v>0.004031295</c:v>
                </c:pt>
                <c:pt idx="8561">
                  <c:v>0.004029474</c:v>
                </c:pt>
                <c:pt idx="8562">
                  <c:v>0.004024743</c:v>
                </c:pt>
                <c:pt idx="8563">
                  <c:v>0.004034147</c:v>
                </c:pt>
                <c:pt idx="8564">
                  <c:v>0.004026898</c:v>
                </c:pt>
                <c:pt idx="8565">
                  <c:v>0.004023898</c:v>
                </c:pt>
                <c:pt idx="8566">
                  <c:v>0.004024771</c:v>
                </c:pt>
                <c:pt idx="8567">
                  <c:v>0.004022741</c:v>
                </c:pt>
                <c:pt idx="8568">
                  <c:v>0.004026034</c:v>
                </c:pt>
                <c:pt idx="8569">
                  <c:v>0.004027782</c:v>
                </c:pt>
                <c:pt idx="8570">
                  <c:v>0.004026813</c:v>
                </c:pt>
                <c:pt idx="8571">
                  <c:v>0.004026139</c:v>
                </c:pt>
                <c:pt idx="8572">
                  <c:v>0.004032455</c:v>
                </c:pt>
                <c:pt idx="8573">
                  <c:v>0.004031023</c:v>
                </c:pt>
                <c:pt idx="8574">
                  <c:v>0.00403405</c:v>
                </c:pt>
                <c:pt idx="8575">
                  <c:v>0.00403523</c:v>
                </c:pt>
                <c:pt idx="8576">
                  <c:v>0.004027948</c:v>
                </c:pt>
                <c:pt idx="8577">
                  <c:v>0.004030182</c:v>
                </c:pt>
                <c:pt idx="8578">
                  <c:v>0.004028532</c:v>
                </c:pt>
                <c:pt idx="8579">
                  <c:v>0.004027951</c:v>
                </c:pt>
                <c:pt idx="8580">
                  <c:v>0.004027273</c:v>
                </c:pt>
                <c:pt idx="8581">
                  <c:v>0.004031938</c:v>
                </c:pt>
                <c:pt idx="8582">
                  <c:v>0.004036227</c:v>
                </c:pt>
                <c:pt idx="8583">
                  <c:v>0.0040372</c:v>
                </c:pt>
                <c:pt idx="8584">
                  <c:v>0.004030519</c:v>
                </c:pt>
                <c:pt idx="8585">
                  <c:v>0.004038307</c:v>
                </c:pt>
                <c:pt idx="8586">
                  <c:v>0.004037358</c:v>
                </c:pt>
                <c:pt idx="8587">
                  <c:v>0.004038528</c:v>
                </c:pt>
                <c:pt idx="8588">
                  <c:v>0.004035898</c:v>
                </c:pt>
                <c:pt idx="8589">
                  <c:v>0.004035901</c:v>
                </c:pt>
                <c:pt idx="8590">
                  <c:v>0.004040673</c:v>
                </c:pt>
                <c:pt idx="8591">
                  <c:v>0.004035905</c:v>
                </c:pt>
                <c:pt idx="8592">
                  <c:v>0.004043607</c:v>
                </c:pt>
                <c:pt idx="8593">
                  <c:v>0.00403923</c:v>
                </c:pt>
                <c:pt idx="8594">
                  <c:v>0.004039632</c:v>
                </c:pt>
                <c:pt idx="8595">
                  <c:v>0.004042172</c:v>
                </c:pt>
                <c:pt idx="8596">
                  <c:v>0.004039661</c:v>
                </c:pt>
                <c:pt idx="8597">
                  <c:v>0.004041137</c:v>
                </c:pt>
                <c:pt idx="8598">
                  <c:v>0.004041137</c:v>
                </c:pt>
                <c:pt idx="8599">
                  <c:v>0.00403821</c:v>
                </c:pt>
                <c:pt idx="8600">
                  <c:v>0.004039772</c:v>
                </c:pt>
                <c:pt idx="8601">
                  <c:v>0.004040264</c:v>
                </c:pt>
                <c:pt idx="8602">
                  <c:v>0.004043</c:v>
                </c:pt>
                <c:pt idx="8603">
                  <c:v>0.004036837</c:v>
                </c:pt>
                <c:pt idx="8604">
                  <c:v>0.004040266</c:v>
                </c:pt>
                <c:pt idx="8605">
                  <c:v>0.004043697</c:v>
                </c:pt>
                <c:pt idx="8606">
                  <c:v>0.004041375</c:v>
                </c:pt>
                <c:pt idx="8607">
                  <c:v>0.004042947</c:v>
                </c:pt>
                <c:pt idx="8608">
                  <c:v>0.004043633</c:v>
                </c:pt>
                <c:pt idx="8609">
                  <c:v>0.004047745</c:v>
                </c:pt>
                <c:pt idx="8610">
                  <c:v>0.004045298</c:v>
                </c:pt>
                <c:pt idx="8611">
                  <c:v>0.004040794</c:v>
                </c:pt>
                <c:pt idx="8612">
                  <c:v>0.004040111</c:v>
                </c:pt>
                <c:pt idx="8613">
                  <c:v>0.004042957</c:v>
                </c:pt>
                <c:pt idx="8614">
                  <c:v>0.004052038</c:v>
                </c:pt>
                <c:pt idx="8615">
                  <c:v>0.004044286</c:v>
                </c:pt>
                <c:pt idx="8616">
                  <c:v>0.004047524</c:v>
                </c:pt>
                <c:pt idx="8617">
                  <c:v>0.004046543</c:v>
                </c:pt>
                <c:pt idx="8618">
                  <c:v>0.004045267</c:v>
                </c:pt>
                <c:pt idx="8619">
                  <c:v>0.00404458</c:v>
                </c:pt>
                <c:pt idx="8620">
                  <c:v>0.004042618</c:v>
                </c:pt>
                <c:pt idx="8621">
                  <c:v>0.004042323</c:v>
                </c:pt>
                <c:pt idx="8622">
                  <c:v>0.004042618</c:v>
                </c:pt>
                <c:pt idx="8623">
                  <c:v>0.004042323</c:v>
                </c:pt>
                <c:pt idx="8624">
                  <c:v>0.004042618</c:v>
                </c:pt>
                <c:pt idx="8625">
                  <c:v>0.004051245</c:v>
                </c:pt>
                <c:pt idx="8626">
                  <c:v>0.004058784</c:v>
                </c:pt>
                <c:pt idx="8627">
                  <c:v>0.004053578</c:v>
                </c:pt>
                <c:pt idx="8628">
                  <c:v>0.004063249</c:v>
                </c:pt>
                <c:pt idx="8629">
                  <c:v>0.004063561</c:v>
                </c:pt>
                <c:pt idx="8630">
                  <c:v>0.004057462</c:v>
                </c:pt>
                <c:pt idx="8631">
                  <c:v>0.004061312</c:v>
                </c:pt>
                <c:pt idx="8632">
                  <c:v>0.00405875</c:v>
                </c:pt>
                <c:pt idx="8633">
                  <c:v>0.004062992</c:v>
                </c:pt>
                <c:pt idx="8634">
                  <c:v>0.004058068</c:v>
                </c:pt>
                <c:pt idx="8635">
                  <c:v>0.004059564</c:v>
                </c:pt>
                <c:pt idx="8636">
                  <c:v>0.004064292</c:v>
                </c:pt>
                <c:pt idx="8637">
                  <c:v>0.004061235</c:v>
                </c:pt>
                <c:pt idx="8638">
                  <c:v>0.004060762</c:v>
                </c:pt>
                <c:pt idx="8639">
                  <c:v>0.004061776</c:v>
                </c:pt>
                <c:pt idx="8640">
                  <c:v>0.004060096</c:v>
                </c:pt>
                <c:pt idx="8641">
                  <c:v>0.004057728</c:v>
                </c:pt>
                <c:pt idx="8642">
                  <c:v>0.004061388</c:v>
                </c:pt>
                <c:pt idx="8643">
                  <c:v>0.004061191</c:v>
                </c:pt>
                <c:pt idx="8644">
                  <c:v>0.004060697</c:v>
                </c:pt>
                <c:pt idx="8645">
                  <c:v>0.004061098</c:v>
                </c:pt>
                <c:pt idx="8646">
                  <c:v>0.004063465</c:v>
                </c:pt>
                <c:pt idx="8647">
                  <c:v>0.004060102</c:v>
                </c:pt>
                <c:pt idx="8648">
                  <c:v>0.004059627</c:v>
                </c:pt>
                <c:pt idx="8649">
                  <c:v>0.00406448</c:v>
                </c:pt>
                <c:pt idx="8650">
                  <c:v>0.004063109</c:v>
                </c:pt>
                <c:pt idx="8651">
                  <c:v>0.00405866</c:v>
                </c:pt>
                <c:pt idx="8652">
                  <c:v>0.004057965</c:v>
                </c:pt>
                <c:pt idx="8653">
                  <c:v>0.004064213</c:v>
                </c:pt>
                <c:pt idx="8654">
                  <c:v>0.004063916</c:v>
                </c:pt>
                <c:pt idx="8655">
                  <c:v>0.004059849</c:v>
                </c:pt>
                <c:pt idx="8656">
                  <c:v>0.004063024</c:v>
                </c:pt>
                <c:pt idx="8657">
                  <c:v>0.00407015</c:v>
                </c:pt>
                <c:pt idx="8658">
                  <c:v>0.004072257</c:v>
                </c:pt>
                <c:pt idx="8659">
                  <c:v>0.004070965</c:v>
                </c:pt>
                <c:pt idx="8660">
                  <c:v>0.004064628</c:v>
                </c:pt>
                <c:pt idx="8661">
                  <c:v>0.004063346</c:v>
                </c:pt>
                <c:pt idx="8662">
                  <c:v>0.004069819</c:v>
                </c:pt>
                <c:pt idx="8663">
                  <c:v>0.004066938</c:v>
                </c:pt>
                <c:pt idx="8664">
                  <c:v>0.004072409</c:v>
                </c:pt>
                <c:pt idx="8665">
                  <c:v>0.004066839</c:v>
                </c:pt>
                <c:pt idx="8666">
                  <c:v>0.004070819</c:v>
                </c:pt>
                <c:pt idx="8667">
                  <c:v>0.004068635</c:v>
                </c:pt>
                <c:pt idx="8668">
                  <c:v>0.004066943</c:v>
                </c:pt>
                <c:pt idx="8669">
                  <c:v>0.004074897</c:v>
                </c:pt>
                <c:pt idx="8670">
                  <c:v>0.00407401</c:v>
                </c:pt>
                <c:pt idx="8671">
                  <c:v>0.004077214</c:v>
                </c:pt>
                <c:pt idx="8672">
                  <c:v>0.004077717</c:v>
                </c:pt>
                <c:pt idx="8673">
                  <c:v>0.004072356</c:v>
                </c:pt>
                <c:pt idx="8674">
                  <c:v>0.004077642</c:v>
                </c:pt>
                <c:pt idx="8675">
                  <c:v>0.00407495</c:v>
                </c:pt>
                <c:pt idx="8676">
                  <c:v>0.004072256</c:v>
                </c:pt>
                <c:pt idx="8677">
                  <c:v>0.004074152</c:v>
                </c:pt>
                <c:pt idx="8678">
                  <c:v>0.004079542</c:v>
                </c:pt>
                <c:pt idx="8679">
                  <c:v>0.004084826</c:v>
                </c:pt>
                <c:pt idx="8680">
                  <c:v>0.004079547</c:v>
                </c:pt>
                <c:pt idx="8681">
                  <c:v>0.00407566</c:v>
                </c:pt>
                <c:pt idx="8682">
                  <c:v>0.004077863</c:v>
                </c:pt>
                <c:pt idx="8683">
                  <c:v>0.004084579</c:v>
                </c:pt>
                <c:pt idx="8684">
                  <c:v>0.004084495</c:v>
                </c:pt>
                <c:pt idx="8685">
                  <c:v>0.0040825</c:v>
                </c:pt>
                <c:pt idx="8686">
                  <c:v>0.004084802</c:v>
                </c:pt>
                <c:pt idx="8687">
                  <c:v>0.004078498</c:v>
                </c:pt>
                <c:pt idx="8688">
                  <c:v>0.004081801</c:v>
                </c:pt>
                <c:pt idx="8689">
                  <c:v>0.004083003</c:v>
                </c:pt>
                <c:pt idx="8690">
                  <c:v>0.004088797</c:v>
                </c:pt>
                <c:pt idx="8691">
                  <c:v>0.004083717</c:v>
                </c:pt>
                <c:pt idx="8692">
                  <c:v>0.004077212</c:v>
                </c:pt>
                <c:pt idx="8693">
                  <c:v>0.004088558</c:v>
                </c:pt>
                <c:pt idx="8694">
                  <c:v>0.004091566</c:v>
                </c:pt>
                <c:pt idx="8695">
                  <c:v>0.004086455</c:v>
                </c:pt>
                <c:pt idx="8696">
                  <c:v>0.004092075</c:v>
                </c:pt>
                <c:pt idx="8697">
                  <c:v>0.004086255</c:v>
                </c:pt>
                <c:pt idx="8698">
                  <c:v>0.004086456</c:v>
                </c:pt>
                <c:pt idx="8699">
                  <c:v>0.004083645</c:v>
                </c:pt>
                <c:pt idx="8700">
                  <c:v>0.004082746</c:v>
                </c:pt>
                <c:pt idx="8701">
                  <c:v>0.004086858</c:v>
                </c:pt>
                <c:pt idx="8702">
                  <c:v>0.004089717</c:v>
                </c:pt>
                <c:pt idx="8703">
                  <c:v>0.004091426</c:v>
                </c:pt>
                <c:pt idx="8704">
                  <c:v>0.004085795</c:v>
                </c:pt>
                <c:pt idx="8705">
                  <c:v>0.004089027</c:v>
                </c:pt>
                <c:pt idx="8706">
                  <c:v>0.004088036</c:v>
                </c:pt>
                <c:pt idx="8707">
                  <c:v>0.004092463</c:v>
                </c:pt>
                <c:pt idx="8708">
                  <c:v>0.004084407</c:v>
                </c:pt>
                <c:pt idx="8709">
                  <c:v>0.00408914</c:v>
                </c:pt>
                <c:pt idx="8710">
                  <c:v>0.004087226</c:v>
                </c:pt>
                <c:pt idx="8711">
                  <c:v>0.00409065</c:v>
                </c:pt>
                <c:pt idx="8712">
                  <c:v>0.004092132</c:v>
                </c:pt>
                <c:pt idx="8713">
                  <c:v>0.004092252</c:v>
                </c:pt>
                <c:pt idx="8714">
                  <c:v>0.004087732</c:v>
                </c:pt>
                <c:pt idx="8715">
                  <c:v>0.004090662</c:v>
                </c:pt>
                <c:pt idx="8716">
                  <c:v>0.004088558</c:v>
                </c:pt>
                <c:pt idx="8717">
                  <c:v>0.004091098</c:v>
                </c:pt>
                <c:pt idx="8718">
                  <c:v>0.004093818</c:v>
                </c:pt>
                <c:pt idx="8719">
                  <c:v>0.004095434</c:v>
                </c:pt>
                <c:pt idx="8720">
                  <c:v>0.004093514</c:v>
                </c:pt>
                <c:pt idx="8721">
                  <c:v>0.004095231</c:v>
                </c:pt>
                <c:pt idx="8722">
                  <c:v>0.004092806</c:v>
                </c:pt>
                <c:pt idx="8723">
                  <c:v>0.004099037</c:v>
                </c:pt>
                <c:pt idx="8724">
                  <c:v>0.004094496</c:v>
                </c:pt>
                <c:pt idx="8725">
                  <c:v>0.004098367</c:v>
                </c:pt>
                <c:pt idx="8726">
                  <c:v>0.004101108</c:v>
                </c:pt>
                <c:pt idx="8727">
                  <c:v>0.004095356</c:v>
                </c:pt>
                <c:pt idx="8728">
                  <c:v>0.004100615</c:v>
                </c:pt>
                <c:pt idx="8729">
                  <c:v>0.00409697</c:v>
                </c:pt>
                <c:pt idx="8730">
                  <c:v>0.00410031</c:v>
                </c:pt>
                <c:pt idx="8731">
                  <c:v>0.004104666</c:v>
                </c:pt>
                <c:pt idx="8732">
                  <c:v>0.004103754</c:v>
                </c:pt>
                <c:pt idx="8733">
                  <c:v>0.004104338</c:v>
                </c:pt>
                <c:pt idx="8734">
                  <c:v>0.004105366</c:v>
                </c:pt>
                <c:pt idx="8735">
                  <c:v>0.004101324</c:v>
                </c:pt>
                <c:pt idx="8736">
                  <c:v>0.004101333</c:v>
                </c:pt>
                <c:pt idx="8737">
                  <c:v>0.004103473</c:v>
                </c:pt>
                <c:pt idx="8738">
                  <c:v>0.004100747</c:v>
                </c:pt>
                <c:pt idx="8739">
                  <c:v>0.004102365</c:v>
                </c:pt>
                <c:pt idx="8740">
                  <c:v>0.004110185</c:v>
                </c:pt>
                <c:pt idx="8741">
                  <c:v>0.004102769</c:v>
                </c:pt>
                <c:pt idx="8742">
                  <c:v>0.004101346</c:v>
                </c:pt>
                <c:pt idx="8743">
                  <c:v>0.004102869</c:v>
                </c:pt>
                <c:pt idx="8744">
                  <c:v>0.004108559</c:v>
                </c:pt>
                <c:pt idx="8745">
                  <c:v>0.004110799</c:v>
                </c:pt>
                <c:pt idx="8746">
                  <c:v>0.004105629</c:v>
                </c:pt>
                <c:pt idx="8747">
                  <c:v>0.004108275</c:v>
                </c:pt>
                <c:pt idx="8748">
                  <c:v>0.004107969</c:v>
                </c:pt>
                <c:pt idx="8749">
                  <c:v>0.004105934</c:v>
                </c:pt>
                <c:pt idx="8750">
                  <c:v>0.004104916</c:v>
                </c:pt>
                <c:pt idx="8751">
                  <c:v>0.004107072</c:v>
                </c:pt>
                <c:pt idx="8752">
                  <c:v>0.004106665</c:v>
                </c:pt>
                <c:pt idx="8753">
                  <c:v>0.004105646</c:v>
                </c:pt>
                <c:pt idx="8754">
                  <c:v>0.004099638</c:v>
                </c:pt>
                <c:pt idx="8755">
                  <c:v>0.004106054</c:v>
                </c:pt>
                <c:pt idx="8756">
                  <c:v>0.004109212</c:v>
                </c:pt>
                <c:pt idx="8757">
                  <c:v>0.004115722</c:v>
                </c:pt>
                <c:pt idx="8758">
                  <c:v>0.004116076</c:v>
                </c:pt>
                <c:pt idx="8759">
                  <c:v>0.004110566</c:v>
                </c:pt>
                <c:pt idx="8760">
                  <c:v>0.004116605</c:v>
                </c:pt>
                <c:pt idx="8761">
                  <c:v>0.004111696</c:v>
                </c:pt>
                <c:pt idx="8762">
                  <c:v>0.004112819</c:v>
                </c:pt>
                <c:pt idx="8763">
                  <c:v>0.004115271</c:v>
                </c:pt>
                <c:pt idx="8764">
                  <c:v>0.00411343</c:v>
                </c:pt>
                <c:pt idx="8765">
                  <c:v>0.004111179</c:v>
                </c:pt>
                <c:pt idx="8766">
                  <c:v>0.004113512</c:v>
                </c:pt>
                <c:pt idx="8767">
                  <c:v>0.004114545</c:v>
                </c:pt>
                <c:pt idx="8768">
                  <c:v>0.004116098</c:v>
                </c:pt>
                <c:pt idx="8769">
                  <c:v>0.004115186</c:v>
                </c:pt>
                <c:pt idx="8770">
                  <c:v>0.004116428</c:v>
                </c:pt>
                <c:pt idx="8771">
                  <c:v>0.004117773</c:v>
                </c:pt>
                <c:pt idx="8772">
                  <c:v>0.004118888</c:v>
                </c:pt>
                <c:pt idx="8773">
                  <c:v>0.004115094</c:v>
                </c:pt>
                <c:pt idx="8774">
                  <c:v>0.004116118</c:v>
                </c:pt>
                <c:pt idx="8775">
                  <c:v>0.004121141</c:v>
                </c:pt>
                <c:pt idx="8776">
                  <c:v>0.004117653</c:v>
                </c:pt>
                <c:pt idx="8777">
                  <c:v>0.004121824</c:v>
                </c:pt>
                <c:pt idx="8778">
                  <c:v>0.004118446</c:v>
                </c:pt>
                <c:pt idx="8779">
                  <c:v>0.004120932</c:v>
                </c:pt>
                <c:pt idx="8780">
                  <c:v>0.004121856</c:v>
                </c:pt>
                <c:pt idx="8781">
                  <c:v>0.004119927</c:v>
                </c:pt>
                <c:pt idx="8782">
                  <c:v>0.004118601</c:v>
                </c:pt>
                <c:pt idx="8783">
                  <c:v>0.004124857</c:v>
                </c:pt>
                <c:pt idx="8784">
                  <c:v>0.004127939</c:v>
                </c:pt>
                <c:pt idx="8785">
                  <c:v>0.004120739</c:v>
                </c:pt>
                <c:pt idx="8786">
                  <c:v>0.004120634</c:v>
                </c:pt>
                <c:pt idx="8787">
                  <c:v>0.004122793</c:v>
                </c:pt>
                <c:pt idx="8788">
                  <c:v>0.004127593</c:v>
                </c:pt>
                <c:pt idx="8789">
                  <c:v>0.004122879</c:v>
                </c:pt>
                <c:pt idx="8790">
                  <c:v>0.00412578</c:v>
                </c:pt>
                <c:pt idx="8791">
                  <c:v>0.004120012</c:v>
                </c:pt>
                <c:pt idx="8792">
                  <c:v>0.004125892</c:v>
                </c:pt>
                <c:pt idx="8793">
                  <c:v>0.004123952</c:v>
                </c:pt>
                <c:pt idx="8794">
                  <c:v>0.004128885</c:v>
                </c:pt>
                <c:pt idx="8795">
                  <c:v>0.004130637</c:v>
                </c:pt>
                <c:pt idx="8796">
                  <c:v>0.004132802</c:v>
                </c:pt>
                <c:pt idx="8797">
                  <c:v>0.004126716</c:v>
                </c:pt>
                <c:pt idx="8798">
                  <c:v>0.004131295</c:v>
                </c:pt>
                <c:pt idx="8799">
                  <c:v>0.004131663</c:v>
                </c:pt>
                <c:pt idx="8800">
                  <c:v>0.004129499</c:v>
                </c:pt>
                <c:pt idx="8801">
                  <c:v>0.004129001</c:v>
                </c:pt>
                <c:pt idx="8802">
                  <c:v>0.004127869</c:v>
                </c:pt>
                <c:pt idx="8803">
                  <c:v>0.004130878</c:v>
                </c:pt>
                <c:pt idx="8804">
                  <c:v>0.00413192</c:v>
                </c:pt>
                <c:pt idx="8805">
                  <c:v>0.004131812</c:v>
                </c:pt>
                <c:pt idx="8806">
                  <c:v>0.004131303</c:v>
                </c:pt>
                <c:pt idx="8807">
                  <c:v>0.004131415</c:v>
                </c:pt>
                <c:pt idx="8808">
                  <c:v>0.004134534</c:v>
                </c:pt>
                <c:pt idx="8809">
                  <c:v>0.004132785</c:v>
                </c:pt>
                <c:pt idx="8810">
                  <c:v>0.0041293</c:v>
                </c:pt>
                <c:pt idx="8811">
                  <c:v>0.004134076</c:v>
                </c:pt>
                <c:pt idx="8812">
                  <c:v>0.004133562</c:v>
                </c:pt>
                <c:pt idx="8813">
                  <c:v>0.004131625</c:v>
                </c:pt>
                <c:pt idx="8814">
                  <c:v>0.004129967</c:v>
                </c:pt>
                <c:pt idx="8815">
                  <c:v>0.004134714</c:v>
                </c:pt>
                <c:pt idx="8816">
                  <c:v>0.004131602</c:v>
                </c:pt>
                <c:pt idx="8817">
                  <c:v>0.004135968</c:v>
                </c:pt>
                <c:pt idx="8818">
                  <c:v>0.004135461</c:v>
                </c:pt>
                <c:pt idx="8819">
                  <c:v>0.00414138</c:v>
                </c:pt>
                <c:pt idx="8820">
                  <c:v>0.00413631</c:v>
                </c:pt>
                <c:pt idx="8821">
                  <c:v>0.00413614</c:v>
                </c:pt>
                <c:pt idx="8822">
                  <c:v>0.004137087</c:v>
                </c:pt>
                <c:pt idx="8823">
                  <c:v>0.004138339</c:v>
                </c:pt>
                <c:pt idx="8824">
                  <c:v>0.004140639</c:v>
                </c:pt>
                <c:pt idx="8825">
                  <c:v>0.004133266</c:v>
                </c:pt>
                <c:pt idx="8826">
                  <c:v>0.004140944</c:v>
                </c:pt>
                <c:pt idx="8827">
                  <c:v>0.004140836</c:v>
                </c:pt>
                <c:pt idx="8828">
                  <c:v>0.004144898</c:v>
                </c:pt>
                <c:pt idx="8829">
                  <c:v>0.004142288</c:v>
                </c:pt>
                <c:pt idx="8830">
                  <c:v>0.004140943</c:v>
                </c:pt>
                <c:pt idx="8831">
                  <c:v>0.00414667</c:v>
                </c:pt>
                <c:pt idx="8832">
                  <c:v>0.004144117</c:v>
                </c:pt>
                <c:pt idx="8833">
                  <c:v>0.004149573</c:v>
                </c:pt>
                <c:pt idx="8834">
                  <c:v>0.004142803</c:v>
                </c:pt>
                <c:pt idx="8835">
                  <c:v>0.004142086</c:v>
                </c:pt>
                <c:pt idx="8836">
                  <c:v>0.004142712</c:v>
                </c:pt>
                <c:pt idx="8837">
                  <c:v>0.004147069</c:v>
                </c:pt>
                <c:pt idx="8838">
                  <c:v>0.004144242</c:v>
                </c:pt>
                <c:pt idx="8839">
                  <c:v>0.004145494</c:v>
                </c:pt>
                <c:pt idx="8840">
                  <c:v>0.004151028</c:v>
                </c:pt>
                <c:pt idx="8841">
                  <c:v>0.004150502</c:v>
                </c:pt>
                <c:pt idx="8842">
                  <c:v>0.004144027</c:v>
                </c:pt>
                <c:pt idx="8843">
                  <c:v>0.004151121</c:v>
                </c:pt>
                <c:pt idx="8844">
                  <c:v>0.004153113</c:v>
                </c:pt>
                <c:pt idx="8845">
                  <c:v>0.004146961</c:v>
                </c:pt>
                <c:pt idx="8846">
                  <c:v>0.004145813</c:v>
                </c:pt>
                <c:pt idx="8847">
                  <c:v>0.004149275</c:v>
                </c:pt>
                <c:pt idx="8848">
                  <c:v>0.004156371</c:v>
                </c:pt>
                <c:pt idx="8849">
                  <c:v>0.00414893</c:v>
                </c:pt>
                <c:pt idx="8850">
                  <c:v>0.004148192</c:v>
                </c:pt>
                <c:pt idx="8851">
                  <c:v>0.00415406</c:v>
                </c:pt>
                <c:pt idx="8852">
                  <c:v>0.004151227</c:v>
                </c:pt>
                <c:pt idx="8853">
                  <c:v>0.004155075</c:v>
                </c:pt>
                <c:pt idx="8854">
                  <c:v>0.004151407</c:v>
                </c:pt>
                <c:pt idx="8855">
                  <c:v>0.004152896</c:v>
                </c:pt>
                <c:pt idx="8856">
                  <c:v>0.004153425</c:v>
                </c:pt>
                <c:pt idx="8857">
                  <c:v>0.004154381</c:v>
                </c:pt>
                <c:pt idx="8858">
                  <c:v>0.004154394</c:v>
                </c:pt>
                <c:pt idx="8859">
                  <c:v>0.004154994</c:v>
                </c:pt>
                <c:pt idx="8860">
                  <c:v>0.004154676</c:v>
                </c:pt>
                <c:pt idx="8861">
                  <c:v>0.004157302</c:v>
                </c:pt>
                <c:pt idx="8862">
                  <c:v>0.004156771</c:v>
                </c:pt>
                <c:pt idx="8863">
                  <c:v>0.004154562</c:v>
                </c:pt>
                <c:pt idx="8864">
                  <c:v>0.00416041</c:v>
                </c:pt>
                <c:pt idx="8865">
                  <c:v>0.004158111</c:v>
                </c:pt>
                <c:pt idx="8866">
                  <c:v>0.00415854</c:v>
                </c:pt>
                <c:pt idx="8867">
                  <c:v>0.004152872</c:v>
                </c:pt>
                <c:pt idx="8868">
                  <c:v>0.004159399</c:v>
                </c:pt>
                <c:pt idx="8869">
                  <c:v>0.004162692</c:v>
                </c:pt>
                <c:pt idx="8870">
                  <c:v>0.004166249</c:v>
                </c:pt>
                <c:pt idx="8871">
                  <c:v>0.004164244</c:v>
                </c:pt>
                <c:pt idx="8872">
                  <c:v>0.004170777</c:v>
                </c:pt>
                <c:pt idx="8873">
                  <c:v>0.00416086</c:v>
                </c:pt>
                <c:pt idx="8874">
                  <c:v>0.004161911</c:v>
                </c:pt>
                <c:pt idx="8875">
                  <c:v>0.004165553</c:v>
                </c:pt>
                <c:pt idx="8876">
                  <c:v>0.004165996</c:v>
                </c:pt>
                <c:pt idx="8877">
                  <c:v>0.004163869</c:v>
                </c:pt>
                <c:pt idx="8878">
                  <c:v>0.004176756</c:v>
                </c:pt>
                <c:pt idx="8879">
                  <c:v>0.004168411</c:v>
                </c:pt>
                <c:pt idx="8880">
                  <c:v>0.004166721</c:v>
                </c:pt>
                <c:pt idx="8881">
                  <c:v>0.004163552</c:v>
                </c:pt>
                <c:pt idx="8882">
                  <c:v>0.004159433</c:v>
                </c:pt>
                <c:pt idx="8883">
                  <c:v>0.004161862</c:v>
                </c:pt>
                <c:pt idx="8884">
                  <c:v>0.004160067</c:v>
                </c:pt>
                <c:pt idx="8885">
                  <c:v>0.004156581</c:v>
                </c:pt>
                <c:pt idx="8886">
                  <c:v>0.004163552</c:v>
                </c:pt>
                <c:pt idx="8887">
                  <c:v>0.004164292</c:v>
                </c:pt>
                <c:pt idx="8888">
                  <c:v>0.004155626</c:v>
                </c:pt>
                <c:pt idx="8889">
                  <c:v>0.004158582</c:v>
                </c:pt>
                <c:pt idx="8890">
                  <c:v>0.004160588</c:v>
                </c:pt>
                <c:pt idx="8891">
                  <c:v>0.004151496</c:v>
                </c:pt>
                <c:pt idx="8892">
                  <c:v>0.004159104</c:v>
                </c:pt>
                <c:pt idx="8893">
                  <c:v>0.004161217</c:v>
                </c:pt>
                <c:pt idx="8894">
                  <c:v>0.004148643</c:v>
                </c:pt>
                <c:pt idx="8895">
                  <c:v>0.004149699</c:v>
                </c:pt>
                <c:pt idx="8896">
                  <c:v>0.004158047</c:v>
                </c:pt>
                <c:pt idx="8897">
                  <c:v>0.004155055</c:v>
                </c:pt>
                <c:pt idx="8898">
                  <c:v>0.004156211</c:v>
                </c:pt>
                <c:pt idx="8899">
                  <c:v>0.004157688</c:v>
                </c:pt>
                <c:pt idx="8900">
                  <c:v>0.004151764</c:v>
                </c:pt>
                <c:pt idx="8901">
                  <c:v>0.004163184</c:v>
                </c:pt>
                <c:pt idx="8902">
                  <c:v>0.004155884</c:v>
                </c:pt>
                <c:pt idx="8903">
                  <c:v>0.004150276</c:v>
                </c:pt>
                <c:pt idx="8904">
                  <c:v>0.004151017</c:v>
                </c:pt>
                <c:pt idx="8905">
                  <c:v>0.004156201</c:v>
                </c:pt>
                <c:pt idx="8906">
                  <c:v>0.004144033</c:v>
                </c:pt>
                <c:pt idx="8907">
                  <c:v>0.004151941</c:v>
                </c:pt>
                <c:pt idx="8908">
                  <c:v>0.004177858</c:v>
                </c:pt>
                <c:pt idx="8909">
                  <c:v>0.004185316</c:v>
                </c:pt>
                <c:pt idx="8910">
                  <c:v>0.004175953</c:v>
                </c:pt>
                <c:pt idx="8911">
                  <c:v>0.004178755</c:v>
                </c:pt>
                <c:pt idx="8912">
                  <c:v>0.004179623</c:v>
                </c:pt>
                <c:pt idx="8913">
                  <c:v>0.004184835</c:v>
                </c:pt>
                <c:pt idx="8914">
                  <c:v>0.004179274</c:v>
                </c:pt>
                <c:pt idx="8915">
                  <c:v>0.004176282</c:v>
                </c:pt>
                <c:pt idx="8916">
                  <c:v>0.004183966</c:v>
                </c:pt>
                <c:pt idx="8917">
                  <c:v>0.004178408</c:v>
                </c:pt>
                <c:pt idx="8918">
                  <c:v>0.004178191</c:v>
                </c:pt>
                <c:pt idx="8919">
                  <c:v>0.004181674</c:v>
                </c:pt>
                <c:pt idx="8920">
                  <c:v>0.004177183</c:v>
                </c:pt>
                <c:pt idx="8921">
                  <c:v>0.004186726</c:v>
                </c:pt>
                <c:pt idx="8922">
                  <c:v>0.004182127</c:v>
                </c:pt>
                <c:pt idx="8923">
                  <c:v>0.004184502</c:v>
                </c:pt>
                <c:pt idx="8924">
                  <c:v>0.004186074</c:v>
                </c:pt>
                <c:pt idx="8925">
                  <c:v>0.004189817</c:v>
                </c:pt>
                <c:pt idx="8926">
                  <c:v>0.004183064</c:v>
                </c:pt>
                <c:pt idx="8927">
                  <c:v>0.004189166</c:v>
                </c:pt>
                <c:pt idx="8928">
                  <c:v>0.004181872</c:v>
                </c:pt>
                <c:pt idx="8929">
                  <c:v>0.004187117</c:v>
                </c:pt>
                <c:pt idx="8930">
                  <c:v>0.004187285</c:v>
                </c:pt>
                <c:pt idx="8931">
                  <c:v>0.004189437</c:v>
                </c:pt>
                <c:pt idx="8932">
                  <c:v>0.004183544</c:v>
                </c:pt>
                <c:pt idx="8933">
                  <c:v>0.004191621</c:v>
                </c:pt>
                <c:pt idx="8934">
                  <c:v>0.004183571</c:v>
                </c:pt>
                <c:pt idx="8935">
                  <c:v>0.004195674</c:v>
                </c:pt>
                <c:pt idx="8936">
                  <c:v>0.004196526</c:v>
                </c:pt>
                <c:pt idx="8937">
                  <c:v>0.004193885</c:v>
                </c:pt>
                <c:pt idx="8938">
                  <c:v>0.004188618</c:v>
                </c:pt>
                <c:pt idx="8939">
                  <c:v>0.004190338</c:v>
                </c:pt>
                <c:pt idx="8940">
                  <c:v>0.004194638</c:v>
                </c:pt>
                <c:pt idx="8941">
                  <c:v>0.004187866</c:v>
                </c:pt>
                <c:pt idx="8942">
                  <c:v>0.004194599</c:v>
                </c:pt>
                <c:pt idx="8943">
                  <c:v>0.00418825</c:v>
                </c:pt>
                <c:pt idx="8944">
                  <c:v>0.004190725</c:v>
                </c:pt>
                <c:pt idx="8945">
                  <c:v>0.004187927</c:v>
                </c:pt>
                <c:pt idx="8946">
                  <c:v>0.004189326</c:v>
                </c:pt>
                <c:pt idx="8947">
                  <c:v>0.004195863</c:v>
                </c:pt>
                <c:pt idx="8948">
                  <c:v>0.004197413</c:v>
                </c:pt>
                <c:pt idx="8949">
                  <c:v>0.004195488</c:v>
                </c:pt>
                <c:pt idx="8950">
                  <c:v>0.004197967</c:v>
                </c:pt>
                <c:pt idx="8951">
                  <c:v>0.004201189</c:v>
                </c:pt>
                <c:pt idx="8952">
                  <c:v>0.004199678</c:v>
                </c:pt>
                <c:pt idx="8953">
                  <c:v>0.004200995</c:v>
                </c:pt>
                <c:pt idx="8954">
                  <c:v>0.004197864</c:v>
                </c:pt>
                <c:pt idx="8955">
                  <c:v>0.004194098</c:v>
                </c:pt>
                <c:pt idx="8956">
                  <c:v>0.004210041</c:v>
                </c:pt>
                <c:pt idx="8957">
                  <c:v>0.004198364</c:v>
                </c:pt>
                <c:pt idx="8958">
                  <c:v>0.004194252</c:v>
                </c:pt>
                <c:pt idx="8959">
                  <c:v>0.004197056</c:v>
                </c:pt>
                <c:pt idx="8960">
                  <c:v>0.004205596</c:v>
                </c:pt>
                <c:pt idx="8961">
                  <c:v>0.00419477</c:v>
                </c:pt>
                <c:pt idx="8962">
                  <c:v>0.004206959</c:v>
                </c:pt>
                <c:pt idx="8963">
                  <c:v>0.004202417</c:v>
                </c:pt>
                <c:pt idx="8964">
                  <c:v>0.004201669</c:v>
                </c:pt>
                <c:pt idx="8965">
                  <c:v>0.004202549</c:v>
                </c:pt>
                <c:pt idx="8966">
                  <c:v>0.00419877</c:v>
                </c:pt>
                <c:pt idx="8967">
                  <c:v>0.004203755</c:v>
                </c:pt>
                <c:pt idx="8968">
                  <c:v>0.004210644</c:v>
                </c:pt>
                <c:pt idx="8969">
                  <c:v>0.004204672</c:v>
                </c:pt>
                <c:pt idx="8970">
                  <c:v>0.004206512</c:v>
                </c:pt>
                <c:pt idx="8971">
                  <c:v>0.004201838</c:v>
                </c:pt>
                <c:pt idx="8972">
                  <c:v>0.004207916</c:v>
                </c:pt>
                <c:pt idx="8973">
                  <c:v>0.004207763</c:v>
                </c:pt>
                <c:pt idx="8974">
                  <c:v>0.004206024</c:v>
                </c:pt>
                <c:pt idx="8975">
                  <c:v>0.004209301</c:v>
                </c:pt>
                <c:pt idx="8976">
                  <c:v>0.004209308</c:v>
                </c:pt>
                <c:pt idx="8977">
                  <c:v>0.004207039</c:v>
                </c:pt>
                <c:pt idx="8978">
                  <c:v>0.004208673</c:v>
                </c:pt>
                <c:pt idx="8979">
                  <c:v>0.004215907</c:v>
                </c:pt>
                <c:pt idx="8980">
                  <c:v>0.004217422</c:v>
                </c:pt>
                <c:pt idx="8981">
                  <c:v>0.004208712</c:v>
                </c:pt>
                <c:pt idx="8982">
                  <c:v>0.004209468</c:v>
                </c:pt>
                <c:pt idx="8983">
                  <c:v>0.004212727</c:v>
                </c:pt>
                <c:pt idx="8984">
                  <c:v>0.004207443</c:v>
                </c:pt>
                <c:pt idx="8985">
                  <c:v>0.004214104</c:v>
                </c:pt>
                <c:pt idx="8986">
                  <c:v>0.004211713</c:v>
                </c:pt>
                <c:pt idx="8987">
                  <c:v>0.0042089</c:v>
                </c:pt>
                <c:pt idx="8988">
                  <c:v>0.00421468</c:v>
                </c:pt>
                <c:pt idx="8989">
                  <c:v>0.004206879</c:v>
                </c:pt>
                <c:pt idx="8990">
                  <c:v>0.004213751</c:v>
                </c:pt>
                <c:pt idx="8991">
                  <c:v>0.004210904</c:v>
                </c:pt>
                <c:pt idx="8992">
                  <c:v>0.004215162</c:v>
                </c:pt>
                <c:pt idx="8993">
                  <c:v>0.00421755</c:v>
                </c:pt>
                <c:pt idx="8994">
                  <c:v>0.004224608</c:v>
                </c:pt>
                <c:pt idx="8995">
                  <c:v>0.00421598</c:v>
                </c:pt>
                <c:pt idx="8996">
                  <c:v>0.00422101</c:v>
                </c:pt>
                <c:pt idx="8997">
                  <c:v>0.004224618</c:v>
                </c:pt>
                <c:pt idx="8998">
                  <c:v>0.004215543</c:v>
                </c:pt>
                <c:pt idx="8999">
                  <c:v>0.004213465</c:v>
                </c:pt>
                <c:pt idx="9000">
                  <c:v>0.00421095</c:v>
                </c:pt>
                <c:pt idx="9001">
                  <c:v>0.004211278</c:v>
                </c:pt>
                <c:pt idx="9002">
                  <c:v>0.004213028</c:v>
                </c:pt>
                <c:pt idx="9003">
                  <c:v>0.004210513</c:v>
                </c:pt>
                <c:pt idx="9004">
                  <c:v>0.004207342</c:v>
                </c:pt>
                <c:pt idx="9005">
                  <c:v>0.004222894</c:v>
                </c:pt>
                <c:pt idx="9006">
                  <c:v>0.004227163</c:v>
                </c:pt>
                <c:pt idx="9007">
                  <c:v>0.004225424</c:v>
                </c:pt>
                <c:pt idx="9008">
                  <c:v>0.004222577</c:v>
                </c:pt>
                <c:pt idx="9009">
                  <c:v>0.004219622</c:v>
                </c:pt>
                <c:pt idx="9010">
                  <c:v>0.004220729</c:v>
                </c:pt>
                <c:pt idx="9011">
                  <c:v>0.004220145</c:v>
                </c:pt>
                <c:pt idx="9012">
                  <c:v>0.004226731</c:v>
                </c:pt>
                <c:pt idx="9013">
                  <c:v>0.004226067</c:v>
                </c:pt>
                <c:pt idx="9014">
                  <c:v>0.004220899</c:v>
                </c:pt>
                <c:pt idx="9015">
                  <c:v>0.004226808</c:v>
                </c:pt>
                <c:pt idx="9016">
                  <c:v>0.004220321</c:v>
                </c:pt>
                <c:pt idx="9017">
                  <c:v>0.00423051</c:v>
                </c:pt>
                <c:pt idx="9018">
                  <c:v>0.00422985</c:v>
                </c:pt>
                <c:pt idx="9019">
                  <c:v>0.00423416</c:v>
                </c:pt>
                <c:pt idx="9020">
                  <c:v>0.004226786</c:v>
                </c:pt>
                <c:pt idx="9021">
                  <c:v>0.004231637</c:v>
                </c:pt>
                <c:pt idx="9022">
                  <c:v>0.004231579</c:v>
                </c:pt>
                <c:pt idx="9023">
                  <c:v>0.004228046</c:v>
                </c:pt>
                <c:pt idx="9024">
                  <c:v>0.004231347</c:v>
                </c:pt>
                <c:pt idx="9025">
                  <c:v>0.004235421</c:v>
                </c:pt>
                <c:pt idx="9026">
                  <c:v>0.004228352</c:v>
                </c:pt>
                <c:pt idx="9027">
                  <c:v>0.004242326</c:v>
                </c:pt>
                <c:pt idx="9028">
                  <c:v>0.004233934</c:v>
                </c:pt>
                <c:pt idx="9029">
                  <c:v>0.004234275</c:v>
                </c:pt>
                <c:pt idx="9030">
                  <c:v>0.004237711</c:v>
                </c:pt>
                <c:pt idx="9031">
                  <c:v>0.004230537</c:v>
                </c:pt>
                <c:pt idx="9032">
                  <c:v>0.004233643</c:v>
                </c:pt>
                <c:pt idx="9033">
                  <c:v>0.004235791</c:v>
                </c:pt>
                <c:pt idx="9034">
                  <c:v>0.004235895</c:v>
                </c:pt>
                <c:pt idx="9035">
                  <c:v>0.004236986</c:v>
                </c:pt>
                <c:pt idx="9036">
                  <c:v>0.0042331</c:v>
                </c:pt>
                <c:pt idx="9037">
                  <c:v>0.00423963</c:v>
                </c:pt>
                <c:pt idx="9038">
                  <c:v>0.004235364</c:v>
                </c:pt>
                <c:pt idx="9039">
                  <c:v>0.004236586</c:v>
                </c:pt>
                <c:pt idx="9040">
                  <c:v>0.004236145</c:v>
                </c:pt>
                <c:pt idx="9041">
                  <c:v>0.004237492</c:v>
                </c:pt>
                <c:pt idx="9042">
                  <c:v>0.004230954</c:v>
                </c:pt>
                <c:pt idx="9043">
                  <c:v>0.004248256</c:v>
                </c:pt>
                <c:pt idx="9044">
                  <c:v>0.004247867</c:v>
                </c:pt>
                <c:pt idx="9045">
                  <c:v>0.004239199</c:v>
                </c:pt>
                <c:pt idx="9046">
                  <c:v>0.004240195</c:v>
                </c:pt>
                <c:pt idx="9047">
                  <c:v>0.004238183</c:v>
                </c:pt>
                <c:pt idx="9048">
                  <c:v>0.004236733</c:v>
                </c:pt>
                <c:pt idx="9049">
                  <c:v>0.004239335</c:v>
                </c:pt>
                <c:pt idx="9050">
                  <c:v>0.004250461</c:v>
                </c:pt>
                <c:pt idx="9051">
                  <c:v>0.004243125</c:v>
                </c:pt>
                <c:pt idx="9052">
                  <c:v>0.004240802</c:v>
                </c:pt>
                <c:pt idx="9053">
                  <c:v>0.004240707</c:v>
                </c:pt>
                <c:pt idx="9054">
                  <c:v>0.004242603</c:v>
                </c:pt>
                <c:pt idx="9055">
                  <c:v>0.004246646</c:v>
                </c:pt>
                <c:pt idx="9056">
                  <c:v>0.004245198</c:v>
                </c:pt>
                <c:pt idx="9057">
                  <c:v>0.004252313</c:v>
                </c:pt>
                <c:pt idx="9058">
                  <c:v>0.004243504</c:v>
                </c:pt>
                <c:pt idx="9059">
                  <c:v>0.004252183</c:v>
                </c:pt>
                <c:pt idx="9060">
                  <c:v>0.004253358</c:v>
                </c:pt>
                <c:pt idx="9061">
                  <c:v>0.004248674</c:v>
                </c:pt>
                <c:pt idx="9062">
                  <c:v>0.00424981</c:v>
                </c:pt>
                <c:pt idx="9063">
                  <c:v>0.004245012</c:v>
                </c:pt>
                <c:pt idx="9064">
                  <c:v>0.004248694</c:v>
                </c:pt>
                <c:pt idx="9065">
                  <c:v>0.004248694</c:v>
                </c:pt>
                <c:pt idx="9066">
                  <c:v>0.004250256</c:v>
                </c:pt>
                <c:pt idx="9067">
                  <c:v>0.004249475</c:v>
                </c:pt>
                <c:pt idx="9068">
                  <c:v>0.004242111</c:v>
                </c:pt>
                <c:pt idx="9069">
                  <c:v>0.004253268</c:v>
                </c:pt>
                <c:pt idx="9070">
                  <c:v>0.004251815</c:v>
                </c:pt>
                <c:pt idx="9071">
                  <c:v>0.004252933</c:v>
                </c:pt>
                <c:pt idx="9072">
                  <c:v>0.00425148</c:v>
                </c:pt>
                <c:pt idx="9073">
                  <c:v>0.004248018</c:v>
                </c:pt>
                <c:pt idx="9074">
                  <c:v>0.004257488</c:v>
                </c:pt>
                <c:pt idx="9075">
                  <c:v>0.004255587</c:v>
                </c:pt>
                <c:pt idx="9076">
                  <c:v>0.004261386</c:v>
                </c:pt>
                <c:pt idx="9077">
                  <c:v>0.004262843</c:v>
                </c:pt>
                <c:pt idx="9078">
                  <c:v>0.004260812</c:v>
                </c:pt>
                <c:pt idx="9079">
                  <c:v>0.004254975</c:v>
                </c:pt>
                <c:pt idx="9080">
                  <c:v>0.004253732</c:v>
                </c:pt>
                <c:pt idx="9081">
                  <c:v>0.004257875</c:v>
                </c:pt>
                <c:pt idx="9082">
                  <c:v>0.004265112</c:v>
                </c:pt>
                <c:pt idx="9083">
                  <c:v>0.004262419</c:v>
                </c:pt>
                <c:pt idx="9084">
                  <c:v>0.004261647</c:v>
                </c:pt>
                <c:pt idx="9085">
                  <c:v>0.004253565</c:v>
                </c:pt>
                <c:pt idx="9086">
                  <c:v>0.004256831</c:v>
                </c:pt>
                <c:pt idx="9087">
                  <c:v>0.004257088</c:v>
                </c:pt>
                <c:pt idx="9088">
                  <c:v>0.00425573</c:v>
                </c:pt>
                <c:pt idx="9089">
                  <c:v>0.004257414</c:v>
                </c:pt>
                <c:pt idx="9090">
                  <c:v>0.004258644</c:v>
                </c:pt>
                <c:pt idx="9091">
                  <c:v>0.004257161</c:v>
                </c:pt>
                <c:pt idx="9092">
                  <c:v>0.004260536</c:v>
                </c:pt>
                <c:pt idx="9093">
                  <c:v>0.004264745</c:v>
                </c:pt>
                <c:pt idx="9094">
                  <c:v>0.004268477</c:v>
                </c:pt>
                <c:pt idx="9095">
                  <c:v>0.004266341</c:v>
                </c:pt>
                <c:pt idx="9096">
                  <c:v>0.004263305</c:v>
                </c:pt>
                <c:pt idx="9097">
                  <c:v>0.004261396</c:v>
                </c:pt>
                <c:pt idx="9098">
                  <c:v>0.004272833</c:v>
                </c:pt>
                <c:pt idx="9099">
                  <c:v>0.004266155</c:v>
                </c:pt>
                <c:pt idx="9100">
                  <c:v>0.004269312</c:v>
                </c:pt>
                <c:pt idx="9101">
                  <c:v>0.004263877</c:v>
                </c:pt>
                <c:pt idx="9102">
                  <c:v>0.004267603</c:v>
                </c:pt>
                <c:pt idx="9103">
                  <c:v>0.004264432</c:v>
                </c:pt>
                <c:pt idx="9104">
                  <c:v>0.00426617</c:v>
                </c:pt>
                <c:pt idx="9105">
                  <c:v>0.004273748</c:v>
                </c:pt>
                <c:pt idx="9106">
                  <c:v>0.00426822</c:v>
                </c:pt>
                <c:pt idx="9107">
                  <c:v>0.004267774</c:v>
                </c:pt>
                <c:pt idx="9108">
                  <c:v>0.004269363</c:v>
                </c:pt>
                <c:pt idx="9109">
                  <c:v>0.004276861</c:v>
                </c:pt>
                <c:pt idx="9110">
                  <c:v>0.004273228</c:v>
                </c:pt>
                <c:pt idx="9111">
                  <c:v>0.004271638</c:v>
                </c:pt>
                <c:pt idx="9112">
                  <c:v>0.004274236</c:v>
                </c:pt>
                <c:pt idx="9113">
                  <c:v>0.004269234</c:v>
                </c:pt>
                <c:pt idx="9114">
                  <c:v>0.004273138</c:v>
                </c:pt>
                <c:pt idx="9115">
                  <c:v>0.004270869</c:v>
                </c:pt>
                <c:pt idx="9116">
                  <c:v>0.004280185</c:v>
                </c:pt>
                <c:pt idx="9117">
                  <c:v>0.004272355</c:v>
                </c:pt>
                <c:pt idx="9118">
                  <c:v>0.004275091</c:v>
                </c:pt>
                <c:pt idx="9119">
                  <c:v>0.004273502</c:v>
                </c:pt>
                <c:pt idx="9120">
                  <c:v>0.00428001</c:v>
                </c:pt>
                <c:pt idx="9121">
                  <c:v>0.004276462</c:v>
                </c:pt>
                <c:pt idx="9122">
                  <c:v>0.004276121</c:v>
                </c:pt>
                <c:pt idx="9123">
                  <c:v>0.004274281</c:v>
                </c:pt>
                <c:pt idx="9124">
                  <c:v>0.004275865</c:v>
                </c:pt>
                <c:pt idx="9125">
                  <c:v>0.004281827</c:v>
                </c:pt>
                <c:pt idx="9126">
                  <c:v>0.004279444</c:v>
                </c:pt>
                <c:pt idx="9127">
                  <c:v>0.004280701</c:v>
                </c:pt>
                <c:pt idx="9128">
                  <c:v>0.0042782</c:v>
                </c:pt>
                <c:pt idx="9129">
                  <c:v>0.00427866</c:v>
                </c:pt>
                <c:pt idx="9130">
                  <c:v>0.00428128</c:v>
                </c:pt>
                <c:pt idx="9131">
                  <c:v>0.004281621</c:v>
                </c:pt>
                <c:pt idx="9132">
                  <c:v>0.004272966</c:v>
                </c:pt>
                <c:pt idx="9133">
                  <c:v>0.004274105</c:v>
                </c:pt>
                <c:pt idx="9134">
                  <c:v>0.004277896</c:v>
                </c:pt>
                <c:pt idx="9135">
                  <c:v>0.004276072</c:v>
                </c:pt>
                <c:pt idx="9136">
                  <c:v>0.004269347</c:v>
                </c:pt>
                <c:pt idx="9137">
                  <c:v>0.004273793</c:v>
                </c:pt>
                <c:pt idx="9138">
                  <c:v>0.004274248</c:v>
                </c:pt>
                <c:pt idx="9139">
                  <c:v>0.004282642</c:v>
                </c:pt>
                <c:pt idx="9140">
                  <c:v>0.00428176</c:v>
                </c:pt>
                <c:pt idx="9141">
                  <c:v>0.004287368</c:v>
                </c:pt>
                <c:pt idx="9142">
                  <c:v>0.004285493</c:v>
                </c:pt>
                <c:pt idx="9143">
                  <c:v>0.004287654</c:v>
                </c:pt>
                <c:pt idx="9144">
                  <c:v>0.00429588</c:v>
                </c:pt>
                <c:pt idx="9145">
                  <c:v>0.004287183</c:v>
                </c:pt>
                <c:pt idx="9146">
                  <c:v>0.004287045</c:v>
                </c:pt>
                <c:pt idx="9147">
                  <c:v>0.004291427</c:v>
                </c:pt>
                <c:pt idx="9148">
                  <c:v>0.004287199</c:v>
                </c:pt>
                <c:pt idx="9149">
                  <c:v>0.004295452</c:v>
                </c:pt>
                <c:pt idx="9150">
                  <c:v>0.00428927</c:v>
                </c:pt>
                <c:pt idx="9151">
                  <c:v>0.004285605</c:v>
                </c:pt>
                <c:pt idx="9152">
                  <c:v>0.004290428</c:v>
                </c:pt>
                <c:pt idx="9153">
                  <c:v>0.00429482</c:v>
                </c:pt>
                <c:pt idx="9154">
                  <c:v>0.004288377</c:v>
                </c:pt>
                <c:pt idx="9155">
                  <c:v>0.004295226</c:v>
                </c:pt>
                <c:pt idx="9156">
                  <c:v>0.004293259</c:v>
                </c:pt>
                <c:pt idx="9157">
                  <c:v>0.004296114</c:v>
                </c:pt>
                <c:pt idx="9158">
                  <c:v>0.004300523</c:v>
                </c:pt>
                <c:pt idx="9159">
                  <c:v>0.004297417</c:v>
                </c:pt>
                <c:pt idx="9160">
                  <c:v>0.004294897</c:v>
                </c:pt>
                <c:pt idx="9161">
                  <c:v>0.004296403</c:v>
                </c:pt>
                <c:pt idx="9162">
                  <c:v>0.004298704</c:v>
                </c:pt>
                <c:pt idx="9163">
                  <c:v>0.004303911</c:v>
                </c:pt>
                <c:pt idx="9164">
                  <c:v>0.004299418</c:v>
                </c:pt>
                <c:pt idx="9165">
                  <c:v>0.004303317</c:v>
                </c:pt>
                <c:pt idx="9166">
                  <c:v>0.004298349</c:v>
                </c:pt>
                <c:pt idx="9167">
                  <c:v>0.004290396</c:v>
                </c:pt>
                <c:pt idx="9168">
                  <c:v>0.004298671</c:v>
                </c:pt>
                <c:pt idx="9169">
                  <c:v>0.004295935</c:v>
                </c:pt>
                <c:pt idx="9170">
                  <c:v>0.004303452</c:v>
                </c:pt>
                <c:pt idx="9171">
                  <c:v>0.004308416</c:v>
                </c:pt>
                <c:pt idx="9172">
                  <c:v>0.004303116</c:v>
                </c:pt>
                <c:pt idx="9173">
                  <c:v>0.004294802</c:v>
                </c:pt>
                <c:pt idx="9174">
                  <c:v>0.004301647</c:v>
                </c:pt>
                <c:pt idx="9175">
                  <c:v>0.004297235</c:v>
                </c:pt>
                <c:pt idx="9176">
                  <c:v>0.004307514</c:v>
                </c:pt>
                <c:pt idx="9177">
                  <c:v>0.004297088</c:v>
                </c:pt>
                <c:pt idx="9178">
                  <c:v>0.004296279</c:v>
                </c:pt>
                <c:pt idx="9179">
                  <c:v>0.004299844</c:v>
                </c:pt>
                <c:pt idx="9180">
                  <c:v>0.004303699</c:v>
                </c:pt>
                <c:pt idx="9181">
                  <c:v>0.004309727</c:v>
                </c:pt>
                <c:pt idx="9182">
                  <c:v>0.004307998</c:v>
                </c:pt>
                <c:pt idx="9183">
                  <c:v>0.004300351</c:v>
                </c:pt>
                <c:pt idx="9184">
                  <c:v>0.004306962</c:v>
                </c:pt>
                <c:pt idx="9185">
                  <c:v>0.004311511</c:v>
                </c:pt>
                <c:pt idx="9186">
                  <c:v>0.004311274</c:v>
                </c:pt>
                <c:pt idx="9187">
                  <c:v>0.004315804</c:v>
                </c:pt>
                <c:pt idx="9188">
                  <c:v>0.004311298</c:v>
                </c:pt>
                <c:pt idx="9189">
                  <c:v>0.004316638</c:v>
                </c:pt>
                <c:pt idx="9190">
                  <c:v>0.004315129</c:v>
                </c:pt>
                <c:pt idx="9191">
                  <c:v>0.004315477</c:v>
                </c:pt>
                <c:pt idx="9192">
                  <c:v>0.004311886</c:v>
                </c:pt>
                <c:pt idx="9193">
                  <c:v>0.004313225</c:v>
                </c:pt>
                <c:pt idx="9194">
                  <c:v>0.004309392</c:v>
                </c:pt>
                <c:pt idx="9195">
                  <c:v>0.00430823</c:v>
                </c:pt>
                <c:pt idx="9196">
                  <c:v>0.004306371</c:v>
                </c:pt>
                <c:pt idx="9197">
                  <c:v>0.00431207</c:v>
                </c:pt>
                <c:pt idx="9198">
                  <c:v>0.004318981</c:v>
                </c:pt>
                <c:pt idx="9199">
                  <c:v>0.004318866</c:v>
                </c:pt>
                <c:pt idx="9200">
                  <c:v>0.004314676</c:v>
                </c:pt>
                <c:pt idx="9201">
                  <c:v>0.004312828</c:v>
                </c:pt>
                <c:pt idx="9202">
                  <c:v>0.004308988</c:v>
                </c:pt>
                <c:pt idx="9203">
                  <c:v>0.004315402</c:v>
                </c:pt>
                <c:pt idx="9204">
                  <c:v>0.004314009</c:v>
                </c:pt>
                <c:pt idx="9205">
                  <c:v>0.004306429</c:v>
                </c:pt>
                <c:pt idx="9206">
                  <c:v>0.004310519</c:v>
                </c:pt>
                <c:pt idx="9207">
                  <c:v>0.004317883</c:v>
                </c:pt>
                <c:pt idx="9208">
                  <c:v>0.004313668</c:v>
                </c:pt>
                <c:pt idx="9209">
                  <c:v>0.004315054</c:v>
                </c:pt>
                <c:pt idx="9210">
                  <c:v>0.004313879</c:v>
                </c:pt>
                <c:pt idx="9211">
                  <c:v>0.004313864</c:v>
                </c:pt>
                <c:pt idx="9212">
                  <c:v>0.004319726</c:v>
                </c:pt>
                <c:pt idx="9213">
                  <c:v>0.004318909</c:v>
                </c:pt>
                <c:pt idx="9214">
                  <c:v>0.00431447</c:v>
                </c:pt>
                <c:pt idx="9215">
                  <c:v>0.00432021</c:v>
                </c:pt>
                <c:pt idx="9216">
                  <c:v>0.004324307</c:v>
                </c:pt>
                <c:pt idx="9217">
                  <c:v>0.004317874</c:v>
                </c:pt>
                <c:pt idx="9218">
                  <c:v>0.00432091</c:v>
                </c:pt>
                <c:pt idx="9219">
                  <c:v>0.004313634</c:v>
                </c:pt>
                <c:pt idx="9220">
                  <c:v>0.004324507</c:v>
                </c:pt>
                <c:pt idx="9221">
                  <c:v>0.004321815</c:v>
                </c:pt>
                <c:pt idx="9222">
                  <c:v>0.004324139</c:v>
                </c:pt>
                <c:pt idx="9223">
                  <c:v>0.004323452</c:v>
                </c:pt>
                <c:pt idx="9224">
                  <c:v>0.004327216</c:v>
                </c:pt>
                <c:pt idx="9225">
                  <c:v>0.004323343</c:v>
                </c:pt>
                <c:pt idx="9226">
                  <c:v>0.004332747</c:v>
                </c:pt>
                <c:pt idx="9227">
                  <c:v>0.004327697</c:v>
                </c:pt>
                <c:pt idx="9228">
                  <c:v>0.004328054</c:v>
                </c:pt>
                <c:pt idx="9229">
                  <c:v>0.004328046</c:v>
                </c:pt>
                <c:pt idx="9230">
                  <c:v>0.004332616</c:v>
                </c:pt>
                <c:pt idx="9231">
                  <c:v>0.004332496</c:v>
                </c:pt>
                <c:pt idx="9232">
                  <c:v>0.004334256</c:v>
                </c:pt>
                <c:pt idx="9233">
                  <c:v>0.004327907</c:v>
                </c:pt>
                <c:pt idx="9234">
                  <c:v>0.004323564</c:v>
                </c:pt>
                <c:pt idx="9235">
                  <c:v>0.004329571</c:v>
                </c:pt>
                <c:pt idx="9236">
                  <c:v>0.004327456</c:v>
                </c:pt>
                <c:pt idx="9237">
                  <c:v>0.004326515</c:v>
                </c:pt>
                <c:pt idx="9238">
                  <c:v>0.004333473</c:v>
                </c:pt>
                <c:pt idx="9239">
                  <c:v>0.004327819</c:v>
                </c:pt>
                <c:pt idx="9240">
                  <c:v>0.004322178</c:v>
                </c:pt>
                <c:pt idx="9241">
                  <c:v>0.004330404</c:v>
                </c:pt>
                <c:pt idx="9242">
                  <c:v>0.004337598</c:v>
                </c:pt>
                <c:pt idx="9243">
                  <c:v>0.004334152</c:v>
                </c:pt>
                <c:pt idx="9244">
                  <c:v>0.004331668</c:v>
                </c:pt>
                <c:pt idx="9245">
                  <c:v>0.004339947</c:v>
                </c:pt>
                <c:pt idx="9246">
                  <c:v>0.004334632</c:v>
                </c:pt>
                <c:pt idx="9247">
                  <c:v>0.004328609</c:v>
                </c:pt>
                <c:pt idx="9248">
                  <c:v>0.004333222</c:v>
                </c:pt>
                <c:pt idx="9249">
                  <c:v>0.004333935</c:v>
                </c:pt>
                <c:pt idx="9250">
                  <c:v>0.004339669</c:v>
                </c:pt>
                <c:pt idx="9251">
                  <c:v>0.004341901</c:v>
                </c:pt>
                <c:pt idx="9252">
                  <c:v>0.004343875</c:v>
                </c:pt>
                <c:pt idx="9253">
                  <c:v>0.004347429</c:v>
                </c:pt>
                <c:pt idx="9254">
                  <c:v>0.00434396</c:v>
                </c:pt>
                <c:pt idx="9255">
                  <c:v>0.004337084</c:v>
                </c:pt>
                <c:pt idx="9256">
                  <c:v>0.004349917</c:v>
                </c:pt>
                <c:pt idx="9257">
                  <c:v>0.004344579</c:v>
                </c:pt>
                <c:pt idx="9258">
                  <c:v>0.004345416</c:v>
                </c:pt>
                <c:pt idx="9259">
                  <c:v>0.004334611</c:v>
                </c:pt>
                <c:pt idx="9260">
                  <c:v>0.004340076</c:v>
                </c:pt>
                <c:pt idx="9261">
                  <c:v>0.004344829</c:v>
                </c:pt>
                <c:pt idx="9262">
                  <c:v>0.004339559</c:v>
                </c:pt>
                <c:pt idx="9263">
                  <c:v>0.004340254</c:v>
                </c:pt>
                <c:pt idx="9264">
                  <c:v>0.0043494</c:v>
                </c:pt>
                <c:pt idx="9265">
                  <c:v>0.004346664</c:v>
                </c:pt>
                <c:pt idx="9266">
                  <c:v>0.00434573</c:v>
                </c:pt>
                <c:pt idx="9267">
                  <c:v>0.004350374</c:v>
                </c:pt>
                <c:pt idx="9268">
                  <c:v>0.004352279</c:v>
                </c:pt>
                <c:pt idx="9269">
                  <c:v>0.004346444</c:v>
                </c:pt>
                <c:pt idx="9270">
                  <c:v>0.004347635</c:v>
                </c:pt>
                <c:pt idx="9271">
                  <c:v>0.004349769</c:v>
                </c:pt>
                <c:pt idx="9272">
                  <c:v>0.004347027</c:v>
                </c:pt>
                <c:pt idx="9273">
                  <c:v>0.004346192</c:v>
                </c:pt>
                <c:pt idx="9274">
                  <c:v>0.004347039</c:v>
                </c:pt>
                <c:pt idx="9275">
                  <c:v>0.004350248</c:v>
                </c:pt>
                <c:pt idx="9276">
                  <c:v>0.004344275</c:v>
                </c:pt>
                <c:pt idx="9277">
                  <c:v>0.004349742</c:v>
                </c:pt>
                <c:pt idx="9278">
                  <c:v>0.004353108</c:v>
                </c:pt>
                <c:pt idx="9279">
                  <c:v>0.004363037</c:v>
                </c:pt>
                <c:pt idx="9280">
                  <c:v>0.004355383</c:v>
                </c:pt>
                <c:pt idx="9281">
                  <c:v>0.004349285</c:v>
                </c:pt>
                <c:pt idx="9282">
                  <c:v>0.004351319</c:v>
                </c:pt>
                <c:pt idx="9283">
                  <c:v>0.004356336</c:v>
                </c:pt>
                <c:pt idx="9284">
                  <c:v>0.004358234</c:v>
                </c:pt>
                <c:pt idx="9285">
                  <c:v>0.004361582</c:v>
                </c:pt>
                <c:pt idx="9286">
                  <c:v>0.004356039</c:v>
                </c:pt>
                <c:pt idx="9287">
                  <c:v>0.004353762</c:v>
                </c:pt>
                <c:pt idx="9288">
                  <c:v>0.004361809</c:v>
                </c:pt>
                <c:pt idx="9289">
                  <c:v>0.00435821</c:v>
                </c:pt>
                <c:pt idx="9290">
                  <c:v>0.004357015</c:v>
                </c:pt>
                <c:pt idx="9291">
                  <c:v>0.004365297</c:v>
                </c:pt>
                <c:pt idx="9292">
                  <c:v>0.004357364</c:v>
                </c:pt>
                <c:pt idx="9293">
                  <c:v>0.004362628</c:v>
                </c:pt>
                <c:pt idx="9294">
                  <c:v>0.004364554</c:v>
                </c:pt>
                <c:pt idx="9295">
                  <c:v>0.00435996</c:v>
                </c:pt>
                <c:pt idx="9296">
                  <c:v>0.004365959</c:v>
                </c:pt>
                <c:pt idx="9297">
                  <c:v>0.004354381</c:v>
                </c:pt>
                <c:pt idx="9298">
                  <c:v>0.004366649</c:v>
                </c:pt>
                <c:pt idx="9299">
                  <c:v>0.00436594</c:v>
                </c:pt>
                <c:pt idx="9300">
                  <c:v>0.004368228</c:v>
                </c:pt>
                <c:pt idx="9301">
                  <c:v>0.004367028</c:v>
                </c:pt>
                <c:pt idx="9302">
                  <c:v>0.004366068</c:v>
                </c:pt>
                <c:pt idx="9303">
                  <c:v>0.004364625</c:v>
                </c:pt>
                <c:pt idx="9304">
                  <c:v>0.004363663</c:v>
                </c:pt>
                <c:pt idx="9305">
                  <c:v>0.004366674</c:v>
                </c:pt>
                <c:pt idx="9306">
                  <c:v>0.004366312</c:v>
                </c:pt>
                <c:pt idx="9307">
                  <c:v>0.004370294</c:v>
                </c:pt>
                <c:pt idx="9308">
                  <c:v>0.00436725</c:v>
                </c:pt>
                <c:pt idx="9309">
                  <c:v>0.004362984</c:v>
                </c:pt>
                <c:pt idx="9310">
                  <c:v>0.004365888</c:v>
                </c:pt>
                <c:pt idx="9311">
                  <c:v>0.004370844</c:v>
                </c:pt>
                <c:pt idx="9312">
                  <c:v>0.004369273</c:v>
                </c:pt>
                <c:pt idx="9313">
                  <c:v>0.004366855</c:v>
                </c:pt>
                <c:pt idx="9314">
                  <c:v>0.004360207</c:v>
                </c:pt>
                <c:pt idx="9315">
                  <c:v>0.004373042</c:v>
                </c:pt>
                <c:pt idx="9316">
                  <c:v>0.004375099</c:v>
                </c:pt>
                <c:pt idx="9317">
                  <c:v>0.004367959</c:v>
                </c:pt>
                <c:pt idx="9318">
                  <c:v>0.004374252</c:v>
                </c:pt>
                <c:pt idx="9319">
                  <c:v>0.004369532</c:v>
                </c:pt>
                <c:pt idx="9320">
                  <c:v>0.00437431</c:v>
                </c:pt>
                <c:pt idx="9321">
                  <c:v>0.004370917</c:v>
                </c:pt>
                <c:pt idx="9322">
                  <c:v>0.004384389</c:v>
                </c:pt>
                <c:pt idx="9323">
                  <c:v>0.004382811</c:v>
                </c:pt>
                <c:pt idx="9324">
                  <c:v>0.004372009</c:v>
                </c:pt>
                <c:pt idx="9325">
                  <c:v>0.004371516</c:v>
                </c:pt>
                <c:pt idx="9326">
                  <c:v>0.004379522</c:v>
                </c:pt>
                <c:pt idx="9327">
                  <c:v>0.004375987</c:v>
                </c:pt>
                <c:pt idx="9328">
                  <c:v>0.004373391</c:v>
                </c:pt>
                <c:pt idx="9329">
                  <c:v>0.004374842</c:v>
                </c:pt>
                <c:pt idx="9330">
                  <c:v>0.00437653</c:v>
                </c:pt>
                <c:pt idx="9331">
                  <c:v>0.004375915</c:v>
                </c:pt>
                <c:pt idx="9332">
                  <c:v>0.004377374</c:v>
                </c:pt>
                <c:pt idx="9333">
                  <c:v>0.00438894</c:v>
                </c:pt>
                <c:pt idx="9334">
                  <c:v>0.004388212</c:v>
                </c:pt>
                <c:pt idx="9335">
                  <c:v>0.004380998</c:v>
                </c:pt>
                <c:pt idx="9336">
                  <c:v>0.004388058</c:v>
                </c:pt>
                <c:pt idx="9337">
                  <c:v>0.004382474</c:v>
                </c:pt>
                <c:pt idx="9338">
                  <c:v>0.004381706</c:v>
                </c:pt>
                <c:pt idx="9339">
                  <c:v>0.004380357</c:v>
                </c:pt>
                <c:pt idx="9340">
                  <c:v>0.004385695</c:v>
                </c:pt>
                <c:pt idx="9341">
                  <c:v>0.00438045</c:v>
                </c:pt>
                <c:pt idx="9342">
                  <c:v>0.004381633</c:v>
                </c:pt>
                <c:pt idx="9343">
                  <c:v>0.004382728</c:v>
                </c:pt>
                <c:pt idx="9344">
                  <c:v>0.004389326</c:v>
                </c:pt>
                <c:pt idx="9345">
                  <c:v>0.004387737</c:v>
                </c:pt>
                <c:pt idx="9346">
                  <c:v>0.004389068</c:v>
                </c:pt>
                <c:pt idx="9347">
                  <c:v>0.00438673</c:v>
                </c:pt>
                <c:pt idx="9348">
                  <c:v>0.004390052</c:v>
                </c:pt>
                <c:pt idx="9349">
                  <c:v>0.004390765</c:v>
                </c:pt>
                <c:pt idx="9350">
                  <c:v>0.004386832</c:v>
                </c:pt>
                <c:pt idx="9351">
                  <c:v>0.00438241</c:v>
                </c:pt>
                <c:pt idx="9352">
                  <c:v>0.004391074</c:v>
                </c:pt>
                <c:pt idx="9353">
                  <c:v>0.00438652</c:v>
                </c:pt>
                <c:pt idx="9354">
                  <c:v>0.004389945</c:v>
                </c:pt>
                <c:pt idx="9355">
                  <c:v>0.004389086</c:v>
                </c:pt>
                <c:pt idx="9356">
                  <c:v>0.004393379</c:v>
                </c:pt>
                <c:pt idx="9357">
                  <c:v>0.004395695</c:v>
                </c:pt>
                <c:pt idx="9358">
                  <c:v>0.00438537</c:v>
                </c:pt>
                <c:pt idx="9359">
                  <c:v>0.004397239</c:v>
                </c:pt>
                <c:pt idx="9360">
                  <c:v>0.004401089</c:v>
                </c:pt>
                <c:pt idx="9361">
                  <c:v>0.004396007</c:v>
                </c:pt>
                <c:pt idx="9362">
                  <c:v>0.004397106</c:v>
                </c:pt>
                <c:pt idx="9363">
                  <c:v>0.004394517</c:v>
                </c:pt>
                <c:pt idx="9364">
                  <c:v>0.004397821</c:v>
                </c:pt>
                <c:pt idx="9365">
                  <c:v>0.004401263</c:v>
                </c:pt>
                <c:pt idx="9366">
                  <c:v>0.004399294</c:v>
                </c:pt>
                <c:pt idx="9367">
                  <c:v>0.004393222</c:v>
                </c:pt>
                <c:pt idx="9368">
                  <c:v>0.004390628</c:v>
                </c:pt>
                <c:pt idx="9369">
                  <c:v>0.004402688</c:v>
                </c:pt>
                <c:pt idx="9370">
                  <c:v>0.004400733</c:v>
                </c:pt>
                <c:pt idx="9371">
                  <c:v>0.004397528</c:v>
                </c:pt>
                <c:pt idx="9372">
                  <c:v>0.004398337</c:v>
                </c:pt>
                <c:pt idx="9373">
                  <c:v>0.004401666</c:v>
                </c:pt>
                <c:pt idx="9374">
                  <c:v>0.004405938</c:v>
                </c:pt>
                <c:pt idx="9375">
                  <c:v>0.004397167</c:v>
                </c:pt>
                <c:pt idx="9376">
                  <c:v>0.004404947</c:v>
                </c:pt>
                <c:pt idx="9377">
                  <c:v>0.004404451</c:v>
                </c:pt>
                <c:pt idx="9378">
                  <c:v>0.004407146</c:v>
                </c:pt>
                <c:pt idx="9379">
                  <c:v>0.004412183</c:v>
                </c:pt>
                <c:pt idx="9380">
                  <c:v>0.004403637</c:v>
                </c:pt>
                <c:pt idx="9381">
                  <c:v>0.004399713</c:v>
                </c:pt>
                <c:pt idx="9382">
                  <c:v>0.004400522</c:v>
                </c:pt>
                <c:pt idx="9383">
                  <c:v>0.004402495</c:v>
                </c:pt>
                <c:pt idx="9384">
                  <c:v>0.004410758</c:v>
                </c:pt>
                <c:pt idx="9385">
                  <c:v>0.00440035</c:v>
                </c:pt>
                <c:pt idx="9386">
                  <c:v>0.00441</c:v>
                </c:pt>
                <c:pt idx="9387">
                  <c:v>0.00441519</c:v>
                </c:pt>
                <c:pt idx="9388">
                  <c:v>0.004408353</c:v>
                </c:pt>
                <c:pt idx="9389">
                  <c:v>0.004406831</c:v>
                </c:pt>
                <c:pt idx="9390">
                  <c:v>0.00440745</c:v>
                </c:pt>
                <c:pt idx="9391">
                  <c:v>0.004411626</c:v>
                </c:pt>
                <c:pt idx="9392">
                  <c:v>0.004408448</c:v>
                </c:pt>
                <c:pt idx="9393">
                  <c:v>0.004411918</c:v>
                </c:pt>
                <c:pt idx="9394">
                  <c:v>0.004410022</c:v>
                </c:pt>
                <c:pt idx="9395">
                  <c:v>0.00440902</c:v>
                </c:pt>
                <c:pt idx="9396">
                  <c:v>0.004408622</c:v>
                </c:pt>
                <c:pt idx="9397">
                  <c:v>0.004415823</c:v>
                </c:pt>
                <c:pt idx="9398">
                  <c:v>0.004405968</c:v>
                </c:pt>
                <c:pt idx="9399">
                  <c:v>0.004418028</c:v>
                </c:pt>
                <c:pt idx="9400">
                  <c:v>0.004410766</c:v>
                </c:pt>
                <c:pt idx="9401">
                  <c:v>0.004408972</c:v>
                </c:pt>
                <c:pt idx="9402">
                  <c:v>0.004420808</c:v>
                </c:pt>
                <c:pt idx="9403">
                  <c:v>0.004424241</c:v>
                </c:pt>
                <c:pt idx="9404">
                  <c:v>0.004419956</c:v>
                </c:pt>
                <c:pt idx="9405">
                  <c:v>0.004418709</c:v>
                </c:pt>
                <c:pt idx="9406">
                  <c:v>0.004415318</c:v>
                </c:pt>
                <c:pt idx="9407">
                  <c:v>0.004407436</c:v>
                </c:pt>
                <c:pt idx="9408">
                  <c:v>0.004418253</c:v>
                </c:pt>
                <c:pt idx="9409">
                  <c:v>0.004420628</c:v>
                </c:pt>
                <c:pt idx="9410">
                  <c:v>0.004422253</c:v>
                </c:pt>
                <c:pt idx="9411">
                  <c:v>0.00442111</c:v>
                </c:pt>
                <c:pt idx="9412">
                  <c:v>0.004422234</c:v>
                </c:pt>
                <c:pt idx="9413">
                  <c:v>0.004426978</c:v>
                </c:pt>
                <c:pt idx="9414">
                  <c:v>0.004419908</c:v>
                </c:pt>
                <c:pt idx="9415">
                  <c:v>0.004423772</c:v>
                </c:pt>
                <c:pt idx="9416">
                  <c:v>0.004428765</c:v>
                </c:pt>
                <c:pt idx="9417">
                  <c:v>0.004419972</c:v>
                </c:pt>
                <c:pt idx="9418">
                  <c:v>0.004414693</c:v>
                </c:pt>
                <c:pt idx="9419">
                  <c:v>0.004424191</c:v>
                </c:pt>
                <c:pt idx="9420">
                  <c:v>0.004423815</c:v>
                </c:pt>
                <c:pt idx="9421">
                  <c:v>0.004426193</c:v>
                </c:pt>
                <c:pt idx="9422">
                  <c:v>0.004428698</c:v>
                </c:pt>
                <c:pt idx="9423">
                  <c:v>0.004420283</c:v>
                </c:pt>
                <c:pt idx="9424">
                  <c:v>0.00443089</c:v>
                </c:pt>
                <c:pt idx="9425">
                  <c:v>0.004430513</c:v>
                </c:pt>
                <c:pt idx="9426">
                  <c:v>0.004431107</c:v>
                </c:pt>
                <c:pt idx="9427">
                  <c:v>0.004426185</c:v>
                </c:pt>
                <c:pt idx="9428">
                  <c:v>0.004427155</c:v>
                </c:pt>
                <c:pt idx="9429">
                  <c:v>0.004432278</c:v>
                </c:pt>
                <c:pt idx="9430">
                  <c:v>0.004434029</c:v>
                </c:pt>
                <c:pt idx="9431">
                  <c:v>0.00443238</c:v>
                </c:pt>
                <c:pt idx="9432">
                  <c:v>0.004431622</c:v>
                </c:pt>
                <c:pt idx="9433">
                  <c:v>0.00443074</c:v>
                </c:pt>
                <c:pt idx="9434">
                  <c:v>0.00443452</c:v>
                </c:pt>
                <c:pt idx="9435">
                  <c:v>0.004434142</c:v>
                </c:pt>
                <c:pt idx="9436">
                  <c:v>0.004440935</c:v>
                </c:pt>
                <c:pt idx="9437">
                  <c:v>0.004440431</c:v>
                </c:pt>
                <c:pt idx="9438">
                  <c:v>0.00443753</c:v>
                </c:pt>
                <c:pt idx="9439">
                  <c:v>0.004435134</c:v>
                </c:pt>
                <c:pt idx="9440">
                  <c:v>0.004436773</c:v>
                </c:pt>
                <c:pt idx="9441">
                  <c:v>0.004423531</c:v>
                </c:pt>
                <c:pt idx="9442">
                  <c:v>0.004436039</c:v>
                </c:pt>
                <c:pt idx="9443">
                  <c:v>0.004439427</c:v>
                </c:pt>
                <c:pt idx="9444">
                  <c:v>0.00443361</c:v>
                </c:pt>
                <c:pt idx="9445">
                  <c:v>0.004440261</c:v>
                </c:pt>
                <c:pt idx="9446">
                  <c:v>0.004437077</c:v>
                </c:pt>
                <c:pt idx="9447">
                  <c:v>0.004436877</c:v>
                </c:pt>
                <c:pt idx="9448">
                  <c:v>0.00443345</c:v>
                </c:pt>
                <c:pt idx="9449">
                  <c:v>0.004437338</c:v>
                </c:pt>
                <c:pt idx="9450">
                  <c:v>0.004440232</c:v>
                </c:pt>
                <c:pt idx="9451">
                  <c:v>0.004439183</c:v>
                </c:pt>
                <c:pt idx="9452">
                  <c:v>0.004435321</c:v>
                </c:pt>
                <c:pt idx="9453">
                  <c:v>0.004442034</c:v>
                </c:pt>
                <c:pt idx="9454">
                  <c:v>0.00443616</c:v>
                </c:pt>
                <c:pt idx="9455">
                  <c:v>0.004433421</c:v>
                </c:pt>
                <c:pt idx="9456">
                  <c:v>0.004443433</c:v>
                </c:pt>
                <c:pt idx="9457">
                  <c:v>0.004442671</c:v>
                </c:pt>
                <c:pt idx="9458">
                  <c:v>0.004440329</c:v>
                </c:pt>
                <c:pt idx="9459">
                  <c:v>0.004442978</c:v>
                </c:pt>
                <c:pt idx="9460">
                  <c:v>0.004440168</c:v>
                </c:pt>
                <c:pt idx="9461">
                  <c:v>0.004448624</c:v>
                </c:pt>
                <c:pt idx="9462">
                  <c:v>0.004446281</c:v>
                </c:pt>
                <c:pt idx="9463">
                  <c:v>0.004449465</c:v>
                </c:pt>
                <c:pt idx="9464">
                  <c:v>0.004454302</c:v>
                </c:pt>
                <c:pt idx="9465">
                  <c:v>0.004448695</c:v>
                </c:pt>
                <c:pt idx="9466">
                  <c:v>0.004445883</c:v>
                </c:pt>
                <c:pt idx="9467">
                  <c:v>0.00444754</c:v>
                </c:pt>
                <c:pt idx="9468">
                  <c:v>0.004455365</c:v>
                </c:pt>
                <c:pt idx="9469">
                  <c:v>0.004450742</c:v>
                </c:pt>
                <c:pt idx="9470">
                  <c:v>0.004455583</c:v>
                </c:pt>
                <c:pt idx="9471">
                  <c:v>0.004443141</c:v>
                </c:pt>
                <c:pt idx="9472">
                  <c:v>0.004453228</c:v>
                </c:pt>
                <c:pt idx="9473">
                  <c:v>0.004454724</c:v>
                </c:pt>
                <c:pt idx="9474">
                  <c:v>0.004456766</c:v>
                </c:pt>
                <c:pt idx="9475">
                  <c:v>0.004456891</c:v>
                </c:pt>
                <c:pt idx="9476">
                  <c:v>0.004454966</c:v>
                </c:pt>
                <c:pt idx="9477">
                  <c:v>0.004458924</c:v>
                </c:pt>
                <c:pt idx="9478">
                  <c:v>0.004455076</c:v>
                </c:pt>
                <c:pt idx="9479">
                  <c:v>0.004462703</c:v>
                </c:pt>
                <c:pt idx="9480">
                  <c:v>0.004461037</c:v>
                </c:pt>
                <c:pt idx="9481">
                  <c:v>0.004459105</c:v>
                </c:pt>
                <c:pt idx="9482">
                  <c:v>0.004458178</c:v>
                </c:pt>
                <c:pt idx="9483">
                  <c:v>0.004454933</c:v>
                </c:pt>
                <c:pt idx="9484">
                  <c:v>0.004456689</c:v>
                </c:pt>
                <c:pt idx="9485">
                  <c:v>0.004472089</c:v>
                </c:pt>
                <c:pt idx="9486">
                  <c:v>0.004463355</c:v>
                </c:pt>
                <c:pt idx="9487">
                  <c:v>0.004454871</c:v>
                </c:pt>
                <c:pt idx="9488">
                  <c:v>0.004452172</c:v>
                </c:pt>
                <c:pt idx="9489">
                  <c:v>0.004453456</c:v>
                </c:pt>
                <c:pt idx="9490">
                  <c:v>0.004461035</c:v>
                </c:pt>
                <c:pt idx="9491">
                  <c:v>0.00445641</c:v>
                </c:pt>
                <c:pt idx="9492">
                  <c:v>0.004454461</c:v>
                </c:pt>
                <c:pt idx="9493">
                  <c:v>0.004458462</c:v>
                </c:pt>
                <c:pt idx="9494">
                  <c:v>0.004466834</c:v>
                </c:pt>
                <c:pt idx="9495">
                  <c:v>0.004466834</c:v>
                </c:pt>
                <c:pt idx="9496">
                  <c:v>0.004463485</c:v>
                </c:pt>
                <c:pt idx="9497">
                  <c:v>0.004466681</c:v>
                </c:pt>
                <c:pt idx="9498">
                  <c:v>0.0044655</c:v>
                </c:pt>
                <c:pt idx="9499">
                  <c:v>0.004469878</c:v>
                </c:pt>
                <c:pt idx="9500">
                  <c:v>0.004469083</c:v>
                </c:pt>
                <c:pt idx="9501">
                  <c:v>0.004473992</c:v>
                </c:pt>
                <c:pt idx="9502">
                  <c:v>0.004470334</c:v>
                </c:pt>
                <c:pt idx="9503">
                  <c:v>0.004467967</c:v>
                </c:pt>
                <c:pt idx="9504">
                  <c:v>0.004469487</c:v>
                </c:pt>
                <c:pt idx="9505">
                  <c:v>0.004475153</c:v>
                </c:pt>
                <c:pt idx="9506">
                  <c:v>0.004469945</c:v>
                </c:pt>
                <c:pt idx="9507">
                  <c:v>0.004472135</c:v>
                </c:pt>
                <c:pt idx="9508">
                  <c:v>0.004475112</c:v>
                </c:pt>
                <c:pt idx="9509">
                  <c:v>0.004469015</c:v>
                </c:pt>
                <c:pt idx="9510">
                  <c:v>0.00445982</c:v>
                </c:pt>
                <c:pt idx="9511">
                  <c:v>0.004476315</c:v>
                </c:pt>
                <c:pt idx="9512">
                  <c:v>0.004479795</c:v>
                </c:pt>
                <c:pt idx="9513">
                  <c:v>0.004470299</c:v>
                </c:pt>
                <c:pt idx="9514">
                  <c:v>0.004474049</c:v>
                </c:pt>
                <c:pt idx="9515">
                  <c:v>0.00447632</c:v>
                </c:pt>
                <c:pt idx="9516">
                  <c:v>0.00446671</c:v>
                </c:pt>
                <c:pt idx="9517">
                  <c:v>0.004471585</c:v>
                </c:pt>
                <c:pt idx="9518">
                  <c:v>0.00447483</c:v>
                </c:pt>
                <c:pt idx="9519">
                  <c:v>0.004478722</c:v>
                </c:pt>
                <c:pt idx="9520">
                  <c:v>0.004480137</c:v>
                </c:pt>
                <c:pt idx="9521">
                  <c:v>0.004477538</c:v>
                </c:pt>
                <c:pt idx="9522">
                  <c:v>0.004479143</c:v>
                </c:pt>
                <c:pt idx="9523">
                  <c:v>0.004480922</c:v>
                </c:pt>
                <c:pt idx="9524">
                  <c:v>0.004479751</c:v>
                </c:pt>
                <c:pt idx="9525">
                  <c:v>0.00448203</c:v>
                </c:pt>
                <c:pt idx="9526">
                  <c:v>0.004484883</c:v>
                </c:pt>
                <c:pt idx="9527">
                  <c:v>0.00447768</c:v>
                </c:pt>
                <c:pt idx="9528">
                  <c:v>0.004494435</c:v>
                </c:pt>
                <c:pt idx="9529">
                  <c:v>0.004492734</c:v>
                </c:pt>
                <c:pt idx="9530">
                  <c:v>0.004483586</c:v>
                </c:pt>
                <c:pt idx="9531">
                  <c:v>0.004485275</c:v>
                </c:pt>
                <c:pt idx="9532">
                  <c:v>0.004486829</c:v>
                </c:pt>
                <c:pt idx="9533">
                  <c:v>0.004488652</c:v>
                </c:pt>
                <c:pt idx="9534">
                  <c:v>0.004486648</c:v>
                </c:pt>
                <c:pt idx="9535">
                  <c:v>0.0044879</c:v>
                </c:pt>
                <c:pt idx="9536">
                  <c:v>0.004480579</c:v>
                </c:pt>
                <c:pt idx="9537">
                  <c:v>0.004488346</c:v>
                </c:pt>
                <c:pt idx="9538">
                  <c:v>0.004481808</c:v>
                </c:pt>
                <c:pt idx="9539">
                  <c:v>0.004490251</c:v>
                </c:pt>
                <c:pt idx="9540">
                  <c:v>0.004488942</c:v>
                </c:pt>
                <c:pt idx="9541">
                  <c:v>0.004488537</c:v>
                </c:pt>
                <c:pt idx="9542">
                  <c:v>0.004485909</c:v>
                </c:pt>
                <c:pt idx="9543">
                  <c:v>0.004490094</c:v>
                </c:pt>
                <c:pt idx="9544">
                  <c:v>0.004491538</c:v>
                </c:pt>
                <c:pt idx="9545">
                  <c:v>0.004490334</c:v>
                </c:pt>
                <c:pt idx="9546">
                  <c:v>0.004488069</c:v>
                </c:pt>
                <c:pt idx="9547">
                  <c:v>0.004494466</c:v>
                </c:pt>
                <c:pt idx="9548">
                  <c:v>0.004488656</c:v>
                </c:pt>
                <c:pt idx="9549">
                  <c:v>0.004493847</c:v>
                </c:pt>
                <c:pt idx="9550">
                  <c:v>0.004489508</c:v>
                </c:pt>
                <c:pt idx="9551">
                  <c:v>0.004497525</c:v>
                </c:pt>
                <c:pt idx="9552">
                  <c:v>0.004490549</c:v>
                </c:pt>
                <c:pt idx="9553">
                  <c:v>0.004496985</c:v>
                </c:pt>
                <c:pt idx="9554">
                  <c:v>0.004497761</c:v>
                </c:pt>
                <c:pt idx="9555">
                  <c:v>0.004496431</c:v>
                </c:pt>
                <c:pt idx="9556">
                  <c:v>0.004500492</c:v>
                </c:pt>
                <c:pt idx="9557">
                  <c:v>0.004495582</c:v>
                </c:pt>
                <c:pt idx="9558">
                  <c:v>0.004499369</c:v>
                </c:pt>
                <c:pt idx="9559">
                  <c:v>0.004500774</c:v>
                </c:pt>
                <c:pt idx="9560">
                  <c:v>0.004503363</c:v>
                </c:pt>
                <c:pt idx="9561">
                  <c:v>0.004499128</c:v>
                </c:pt>
                <c:pt idx="9562">
                  <c:v>0.004503872</c:v>
                </c:pt>
                <c:pt idx="9563">
                  <c:v>0.004496203</c:v>
                </c:pt>
                <c:pt idx="9564">
                  <c:v>0.004502008</c:v>
                </c:pt>
                <c:pt idx="9565">
                  <c:v>0.004502531</c:v>
                </c:pt>
                <c:pt idx="9566">
                  <c:v>0.004507814</c:v>
                </c:pt>
                <c:pt idx="9567">
                  <c:v>0.004508429</c:v>
                </c:pt>
                <c:pt idx="9568">
                  <c:v>0.004514514</c:v>
                </c:pt>
                <c:pt idx="9569">
                  <c:v>0.004499916</c:v>
                </c:pt>
                <c:pt idx="9570">
                  <c:v>0.004520004</c:v>
                </c:pt>
                <c:pt idx="9571">
                  <c:v>0.004509098</c:v>
                </c:pt>
                <c:pt idx="9572">
                  <c:v>0.004503655</c:v>
                </c:pt>
                <c:pt idx="9573">
                  <c:v>0.004504576</c:v>
                </c:pt>
                <c:pt idx="9574">
                  <c:v>0.004505751</c:v>
                </c:pt>
                <c:pt idx="9575">
                  <c:v>0.004506794</c:v>
                </c:pt>
                <c:pt idx="9576">
                  <c:v>0.00451422</c:v>
                </c:pt>
                <c:pt idx="9577">
                  <c:v>0.004514168</c:v>
                </c:pt>
                <c:pt idx="9578">
                  <c:v>0.004508313</c:v>
                </c:pt>
                <c:pt idx="9579">
                  <c:v>0.004504943</c:v>
                </c:pt>
                <c:pt idx="9580">
                  <c:v>0.004507685</c:v>
                </c:pt>
                <c:pt idx="9581">
                  <c:v>0.004514559</c:v>
                </c:pt>
                <c:pt idx="9582">
                  <c:v>0.004510496</c:v>
                </c:pt>
                <c:pt idx="9583">
                  <c:v>0.004517549</c:v>
                </c:pt>
                <c:pt idx="9584">
                  <c:v>0.004511012</c:v>
                </c:pt>
                <c:pt idx="9585">
                  <c:v>0.004509138</c:v>
                </c:pt>
                <c:pt idx="9586">
                  <c:v>0.004514975</c:v>
                </c:pt>
                <c:pt idx="9587">
                  <c:v>0.004512711</c:v>
                </c:pt>
                <c:pt idx="9588">
                  <c:v>0.004519384</c:v>
                </c:pt>
                <c:pt idx="9589">
                  <c:v>0.004517844</c:v>
                </c:pt>
                <c:pt idx="9590">
                  <c:v>0.004512217</c:v>
                </c:pt>
                <c:pt idx="9591">
                  <c:v>0.004509339</c:v>
                </c:pt>
                <c:pt idx="9592">
                  <c:v>0.004509339</c:v>
                </c:pt>
                <c:pt idx="9593">
                  <c:v>0.004519279</c:v>
                </c:pt>
                <c:pt idx="9594">
                  <c:v>0.004514331</c:v>
                </c:pt>
                <c:pt idx="9595">
                  <c:v>0.004520198</c:v>
                </c:pt>
                <c:pt idx="9596">
                  <c:v>0.004517117</c:v>
                </c:pt>
                <c:pt idx="9597">
                  <c:v>0.004526195</c:v>
                </c:pt>
                <c:pt idx="9598">
                  <c:v>0.00451899</c:v>
                </c:pt>
                <c:pt idx="9599">
                  <c:v>0.004521643</c:v>
                </c:pt>
                <c:pt idx="9600">
                  <c:v>0.004526572</c:v>
                </c:pt>
                <c:pt idx="9601">
                  <c:v>0.004522664</c:v>
                </c:pt>
                <c:pt idx="9602">
                  <c:v>0.004522748</c:v>
                </c:pt>
                <c:pt idx="9603">
                  <c:v>0.004524537</c:v>
                </c:pt>
                <c:pt idx="9604">
                  <c:v>0.004528071</c:v>
                </c:pt>
                <c:pt idx="9605">
                  <c:v>0.004526719</c:v>
                </c:pt>
                <c:pt idx="9606">
                  <c:v>0.004520135</c:v>
                </c:pt>
                <c:pt idx="9607">
                  <c:v>0.004511402</c:v>
                </c:pt>
                <c:pt idx="9608">
                  <c:v>0.004532867</c:v>
                </c:pt>
                <c:pt idx="9609">
                  <c:v>0.004520682</c:v>
                </c:pt>
                <c:pt idx="9610">
                  <c:v>0.004527671</c:v>
                </c:pt>
                <c:pt idx="9611">
                  <c:v>0.004535559</c:v>
                </c:pt>
                <c:pt idx="9612">
                  <c:v>0.004533811</c:v>
                </c:pt>
                <c:pt idx="9613">
                  <c:v>0.004532465</c:v>
                </c:pt>
                <c:pt idx="9614">
                  <c:v>0.00452722</c:v>
                </c:pt>
                <c:pt idx="9615">
                  <c:v>0.004525168</c:v>
                </c:pt>
                <c:pt idx="9616">
                  <c:v>0.004524745</c:v>
                </c:pt>
                <c:pt idx="9617">
                  <c:v>0.004529396</c:v>
                </c:pt>
                <c:pt idx="9618">
                  <c:v>0.004536536</c:v>
                </c:pt>
                <c:pt idx="9619">
                  <c:v>0.004533842</c:v>
                </c:pt>
                <c:pt idx="9620">
                  <c:v>0.00452724</c:v>
                </c:pt>
                <c:pt idx="9621">
                  <c:v>0.004529934</c:v>
                </c:pt>
                <c:pt idx="9622">
                  <c:v>0.004527193</c:v>
                </c:pt>
                <c:pt idx="9623">
                  <c:v>0.004529544</c:v>
                </c:pt>
                <c:pt idx="9624">
                  <c:v>0.004533187</c:v>
                </c:pt>
                <c:pt idx="9625">
                  <c:v>0.004536228</c:v>
                </c:pt>
                <c:pt idx="9626">
                  <c:v>0.004540877</c:v>
                </c:pt>
                <c:pt idx="9627">
                  <c:v>0.00454141</c:v>
                </c:pt>
                <c:pt idx="9628">
                  <c:v>0.004536587</c:v>
                </c:pt>
                <c:pt idx="9629">
                  <c:v>0.004526254</c:v>
                </c:pt>
                <c:pt idx="9630">
                  <c:v>0.004539621</c:v>
                </c:pt>
                <c:pt idx="9631">
                  <c:v>0.004541212</c:v>
                </c:pt>
                <c:pt idx="9632">
                  <c:v>0.004536851</c:v>
                </c:pt>
                <c:pt idx="9633">
                  <c:v>0.004534766</c:v>
                </c:pt>
                <c:pt idx="9634">
                  <c:v>0.004533086</c:v>
                </c:pt>
                <c:pt idx="9635">
                  <c:v>0.004535363</c:v>
                </c:pt>
                <c:pt idx="9636">
                  <c:v>0.004541202</c:v>
                </c:pt>
                <c:pt idx="9637">
                  <c:v>0.004538486</c:v>
                </c:pt>
                <c:pt idx="9638">
                  <c:v>0.004546339</c:v>
                </c:pt>
                <c:pt idx="9639">
                  <c:v>0.004541856</c:v>
                </c:pt>
                <c:pt idx="9640">
                  <c:v>0.004538303</c:v>
                </c:pt>
                <c:pt idx="9641">
                  <c:v>0.004532052</c:v>
                </c:pt>
                <c:pt idx="9642">
                  <c:v>0.004540039</c:v>
                </c:pt>
                <c:pt idx="9643">
                  <c:v>0.00454623</c:v>
                </c:pt>
                <c:pt idx="9644">
                  <c:v>0.004544869</c:v>
                </c:pt>
                <c:pt idx="9645">
                  <c:v>0.004542338</c:v>
                </c:pt>
                <c:pt idx="9646">
                  <c:v>0.00454532</c:v>
                </c:pt>
                <c:pt idx="9647">
                  <c:v>0.004547534</c:v>
                </c:pt>
                <c:pt idx="9648">
                  <c:v>0.004544399</c:v>
                </c:pt>
                <c:pt idx="9649">
                  <c:v>0.004545881</c:v>
                </c:pt>
                <c:pt idx="9650">
                  <c:v>0.004563576</c:v>
                </c:pt>
                <c:pt idx="9651">
                  <c:v>0.004551951</c:v>
                </c:pt>
                <c:pt idx="9652">
                  <c:v>0.00454889</c:v>
                </c:pt>
                <c:pt idx="9653">
                  <c:v>0.004548411</c:v>
                </c:pt>
                <c:pt idx="9654">
                  <c:v>0.004553411</c:v>
                </c:pt>
                <c:pt idx="9655">
                  <c:v>0.004555926</c:v>
                </c:pt>
                <c:pt idx="9656">
                  <c:v>0.004542802</c:v>
                </c:pt>
                <c:pt idx="9657">
                  <c:v>0.004557897</c:v>
                </c:pt>
                <c:pt idx="9658">
                  <c:v>0.004559578</c:v>
                </c:pt>
                <c:pt idx="9659">
                  <c:v>0.004558607</c:v>
                </c:pt>
                <c:pt idx="9660">
                  <c:v>0.004557635</c:v>
                </c:pt>
                <c:pt idx="9661">
                  <c:v>0.004549812</c:v>
                </c:pt>
                <c:pt idx="9662">
                  <c:v>0.004549798</c:v>
                </c:pt>
                <c:pt idx="9663">
                  <c:v>0.004549647</c:v>
                </c:pt>
                <c:pt idx="9664">
                  <c:v>0.00456305</c:v>
                </c:pt>
                <c:pt idx="9665">
                  <c:v>0.00456784</c:v>
                </c:pt>
                <c:pt idx="9666">
                  <c:v>0.004560345</c:v>
                </c:pt>
                <c:pt idx="9667">
                  <c:v>0.004554991</c:v>
                </c:pt>
                <c:pt idx="9668">
                  <c:v>0.004561346</c:v>
                </c:pt>
                <c:pt idx="9669">
                  <c:v>0.004564828</c:v>
                </c:pt>
                <c:pt idx="9670">
                  <c:v>0.004562748</c:v>
                </c:pt>
                <c:pt idx="9671">
                  <c:v>0.004562193</c:v>
                </c:pt>
                <c:pt idx="9672">
                  <c:v>0.004563133</c:v>
                </c:pt>
                <c:pt idx="9673">
                  <c:v>0.004561207</c:v>
                </c:pt>
                <c:pt idx="9674">
                  <c:v>0.004556086</c:v>
                </c:pt>
                <c:pt idx="9675">
                  <c:v>0.004567337</c:v>
                </c:pt>
                <c:pt idx="9676">
                  <c:v>0.004563834</c:v>
                </c:pt>
                <c:pt idx="9677">
                  <c:v>0.004563805</c:v>
                </c:pt>
                <c:pt idx="9678">
                  <c:v>0.004565997</c:v>
                </c:pt>
                <c:pt idx="9679">
                  <c:v>0.004556716</c:v>
                </c:pt>
                <c:pt idx="9680">
                  <c:v>0.004567651</c:v>
                </c:pt>
                <c:pt idx="9681">
                  <c:v>0.00456627</c:v>
                </c:pt>
                <c:pt idx="9682">
                  <c:v>0.004565279</c:v>
                </c:pt>
                <c:pt idx="9683">
                  <c:v>0.004570651</c:v>
                </c:pt>
                <c:pt idx="9684">
                  <c:v>0.004573271</c:v>
                </c:pt>
                <c:pt idx="9685">
                  <c:v>0.004568378</c:v>
                </c:pt>
                <c:pt idx="9686">
                  <c:v>0.0045707</c:v>
                </c:pt>
                <c:pt idx="9687">
                  <c:v>0.004575637</c:v>
                </c:pt>
                <c:pt idx="9688">
                  <c:v>0.004572383</c:v>
                </c:pt>
                <c:pt idx="9689">
                  <c:v>0.00456325</c:v>
                </c:pt>
                <c:pt idx="9690">
                  <c:v>0.004571841</c:v>
                </c:pt>
                <c:pt idx="9691">
                  <c:v>0.004566436</c:v>
                </c:pt>
                <c:pt idx="9692">
                  <c:v>0.004565982</c:v>
                </c:pt>
                <c:pt idx="9693">
                  <c:v>0.004579566</c:v>
                </c:pt>
                <c:pt idx="9694">
                  <c:v>0.004575238</c:v>
                </c:pt>
                <c:pt idx="9695">
                  <c:v>0.004566771</c:v>
                </c:pt>
                <c:pt idx="9696">
                  <c:v>0.004572315</c:v>
                </c:pt>
                <c:pt idx="9697">
                  <c:v>0.004569908</c:v>
                </c:pt>
                <c:pt idx="9698">
                  <c:v>0.004574002</c:v>
                </c:pt>
                <c:pt idx="9699">
                  <c:v>0.004581896</c:v>
                </c:pt>
                <c:pt idx="9700">
                  <c:v>0.004576599</c:v>
                </c:pt>
                <c:pt idx="9701">
                  <c:v>0.004578856</c:v>
                </c:pt>
                <c:pt idx="9702">
                  <c:v>0.004575054</c:v>
                </c:pt>
                <c:pt idx="9703">
                  <c:v>0.004578257</c:v>
                </c:pt>
                <c:pt idx="9704">
                  <c:v>0.004580454</c:v>
                </c:pt>
                <c:pt idx="9705">
                  <c:v>0.004575299</c:v>
                </c:pt>
                <c:pt idx="9706">
                  <c:v>0.004576676</c:v>
                </c:pt>
                <c:pt idx="9707">
                  <c:v>0.004581653</c:v>
                </c:pt>
                <c:pt idx="9708">
                  <c:v>0.004580895</c:v>
                </c:pt>
                <c:pt idx="9709">
                  <c:v>0.00458009</c:v>
                </c:pt>
                <c:pt idx="9710">
                  <c:v>0.00457688</c:v>
                </c:pt>
                <c:pt idx="9711">
                  <c:v>0.004577221</c:v>
                </c:pt>
                <c:pt idx="9712">
                  <c:v>0.004592769</c:v>
                </c:pt>
                <c:pt idx="9713">
                  <c:v>0.004588275</c:v>
                </c:pt>
                <c:pt idx="9714">
                  <c:v>0.00457512</c:v>
                </c:pt>
                <c:pt idx="9715">
                  <c:v>0.004578726</c:v>
                </c:pt>
                <c:pt idx="9716">
                  <c:v>0.004587958</c:v>
                </c:pt>
                <c:pt idx="9717">
                  <c:v>0.004586979</c:v>
                </c:pt>
                <c:pt idx="9718">
                  <c:v>0.004589776</c:v>
                </c:pt>
                <c:pt idx="9719">
                  <c:v>0.004579705</c:v>
                </c:pt>
                <c:pt idx="9720">
                  <c:v>0.004583789</c:v>
                </c:pt>
                <c:pt idx="9721">
                  <c:v>0.004589422</c:v>
                </c:pt>
                <c:pt idx="9722">
                  <c:v>0.004589422</c:v>
                </c:pt>
                <c:pt idx="9723">
                  <c:v>0.004590404</c:v>
                </c:pt>
                <c:pt idx="9724">
                  <c:v>0.004588503</c:v>
                </c:pt>
                <c:pt idx="9725">
                  <c:v>0.004587502</c:v>
                </c:pt>
                <c:pt idx="9726">
                  <c:v>0.004590046</c:v>
                </c:pt>
                <c:pt idx="9727">
                  <c:v>0.004594527</c:v>
                </c:pt>
                <c:pt idx="9728">
                  <c:v>0.004588886</c:v>
                </c:pt>
                <c:pt idx="9729">
                  <c:v>0.004596181</c:v>
                </c:pt>
                <c:pt idx="9730">
                  <c:v>0.004600967</c:v>
                </c:pt>
                <c:pt idx="9731">
                  <c:v>0.00459701</c:v>
                </c:pt>
                <c:pt idx="9732">
                  <c:v>0.00459327</c:v>
                </c:pt>
                <c:pt idx="9733">
                  <c:v>0.004592284</c:v>
                </c:pt>
                <c:pt idx="9734">
                  <c:v>0.004595545</c:v>
                </c:pt>
                <c:pt idx="9735">
                  <c:v>0.004592431</c:v>
                </c:pt>
                <c:pt idx="9736">
                  <c:v>0.004595368</c:v>
                </c:pt>
                <c:pt idx="9737">
                  <c:v>0.004591965</c:v>
                </c:pt>
                <c:pt idx="9738">
                  <c:v>0.004596749</c:v>
                </c:pt>
                <c:pt idx="9739">
                  <c:v>0.004600819</c:v>
                </c:pt>
                <c:pt idx="9740">
                  <c:v>0.004603141</c:v>
                </c:pt>
                <c:pt idx="9741">
                  <c:v>0.004602104</c:v>
                </c:pt>
                <c:pt idx="9742">
                  <c:v>0.004597942</c:v>
                </c:pt>
                <c:pt idx="9743">
                  <c:v>0.004598208</c:v>
                </c:pt>
                <c:pt idx="9744">
                  <c:v>0.004601411</c:v>
                </c:pt>
                <c:pt idx="9745">
                  <c:v>0.004605226</c:v>
                </c:pt>
                <c:pt idx="9746">
                  <c:v>0.004611999</c:v>
                </c:pt>
                <c:pt idx="9747">
                  <c:v>0.004609286</c:v>
                </c:pt>
                <c:pt idx="9748">
                  <c:v>0.004598779</c:v>
                </c:pt>
                <c:pt idx="9749">
                  <c:v>0.004602722</c:v>
                </c:pt>
                <c:pt idx="9750">
                  <c:v>0.004615394</c:v>
                </c:pt>
                <c:pt idx="9751">
                  <c:v>0.004603726</c:v>
                </c:pt>
                <c:pt idx="9752">
                  <c:v>0.004608279</c:v>
                </c:pt>
                <c:pt idx="9753">
                  <c:v>0.004603594</c:v>
                </c:pt>
                <c:pt idx="9754">
                  <c:v>0.004605548</c:v>
                </c:pt>
                <c:pt idx="9755">
                  <c:v>0.004608623</c:v>
                </c:pt>
                <c:pt idx="9756">
                  <c:v>0.004613429</c:v>
                </c:pt>
                <c:pt idx="9757">
                  <c:v>0.004615278</c:v>
                </c:pt>
                <c:pt idx="9758">
                  <c:v>0.004607836</c:v>
                </c:pt>
                <c:pt idx="9759">
                  <c:v>0.004608541</c:v>
                </c:pt>
                <c:pt idx="9760">
                  <c:v>0.004602401</c:v>
                </c:pt>
                <c:pt idx="9761">
                  <c:v>0.004613154</c:v>
                </c:pt>
                <c:pt idx="9762">
                  <c:v>0.004614069</c:v>
                </c:pt>
                <c:pt idx="9763">
                  <c:v>0.004610865</c:v>
                </c:pt>
                <c:pt idx="9764">
                  <c:v>0.004605572</c:v>
                </c:pt>
                <c:pt idx="9765">
                  <c:v>0.004614062</c:v>
                </c:pt>
                <c:pt idx="9766">
                  <c:v>0.004607878</c:v>
                </c:pt>
                <c:pt idx="9767">
                  <c:v>0.004626721</c:v>
                </c:pt>
                <c:pt idx="9768">
                  <c:v>0.004612857</c:v>
                </c:pt>
                <c:pt idx="9769">
                  <c:v>0.004613361</c:v>
                </c:pt>
                <c:pt idx="9770">
                  <c:v>0.004609073</c:v>
                </c:pt>
                <c:pt idx="9771">
                  <c:v>0.004614907</c:v>
                </c:pt>
                <c:pt idx="9772">
                  <c:v>0.004609331</c:v>
                </c:pt>
                <c:pt idx="9773">
                  <c:v>0.004613048</c:v>
                </c:pt>
                <c:pt idx="9774">
                  <c:v>0.004610189</c:v>
                </c:pt>
                <c:pt idx="9775">
                  <c:v>0.00460547</c:v>
                </c:pt>
                <c:pt idx="9776">
                  <c:v>0.004613785</c:v>
                </c:pt>
                <c:pt idx="9777">
                  <c:v>0.004623696</c:v>
                </c:pt>
                <c:pt idx="9778">
                  <c:v>0.004627426</c:v>
                </c:pt>
                <c:pt idx="9779">
                  <c:v>0.004620826</c:v>
                </c:pt>
                <c:pt idx="9780">
                  <c:v>0.004621257</c:v>
                </c:pt>
                <c:pt idx="9781">
                  <c:v>0.004632425</c:v>
                </c:pt>
                <c:pt idx="9782">
                  <c:v>0.004624065</c:v>
                </c:pt>
                <c:pt idx="9783">
                  <c:v>0.004614232</c:v>
                </c:pt>
                <c:pt idx="9784">
                  <c:v>0.004616424</c:v>
                </c:pt>
                <c:pt idx="9785">
                  <c:v>0.004623032</c:v>
                </c:pt>
                <c:pt idx="9786">
                  <c:v>0.004624924</c:v>
                </c:pt>
                <c:pt idx="9787">
                  <c:v>0.004616141</c:v>
                </c:pt>
                <c:pt idx="9788">
                  <c:v>0.00463027</c:v>
                </c:pt>
                <c:pt idx="9789">
                  <c:v>0.004625647</c:v>
                </c:pt>
                <c:pt idx="9790">
                  <c:v>0.004623457</c:v>
                </c:pt>
                <c:pt idx="9791">
                  <c:v>0.004627765</c:v>
                </c:pt>
                <c:pt idx="9792">
                  <c:v>0.004627319</c:v>
                </c:pt>
                <c:pt idx="9793">
                  <c:v>0.004636597</c:v>
                </c:pt>
                <c:pt idx="9794">
                  <c:v>0.004631622</c:v>
                </c:pt>
                <c:pt idx="9795">
                  <c:v>0.004636189</c:v>
                </c:pt>
                <c:pt idx="9796">
                  <c:v>0.004627781</c:v>
                </c:pt>
                <c:pt idx="9797">
                  <c:v>0.004629894</c:v>
                </c:pt>
                <c:pt idx="9798">
                  <c:v>0.004617962</c:v>
                </c:pt>
                <c:pt idx="9799">
                  <c:v>0.00463726</c:v>
                </c:pt>
                <c:pt idx="9800">
                  <c:v>0.004635227</c:v>
                </c:pt>
                <c:pt idx="9801">
                  <c:v>0.004633591</c:v>
                </c:pt>
                <c:pt idx="9802">
                  <c:v>0.004632578</c:v>
                </c:pt>
                <c:pt idx="9803">
                  <c:v>0.00463438</c:v>
                </c:pt>
                <c:pt idx="9804">
                  <c:v>0.0046344</c:v>
                </c:pt>
                <c:pt idx="9805">
                  <c:v>0.004636865</c:v>
                </c:pt>
                <c:pt idx="9806">
                  <c:v>0.004639259</c:v>
                </c:pt>
                <c:pt idx="9807">
                  <c:v>0.004631825</c:v>
                </c:pt>
                <c:pt idx="9808">
                  <c:v>0.004640459</c:v>
                </c:pt>
                <c:pt idx="9809">
                  <c:v>0.004636223</c:v>
                </c:pt>
                <c:pt idx="9810">
                  <c:v>0.00463766</c:v>
                </c:pt>
                <c:pt idx="9811">
                  <c:v>0.004645195</c:v>
                </c:pt>
                <c:pt idx="9812">
                  <c:v>0.004635272</c:v>
                </c:pt>
                <c:pt idx="9813">
                  <c:v>0.004640491</c:v>
                </c:pt>
                <c:pt idx="9814">
                  <c:v>0.004637205</c:v>
                </c:pt>
                <c:pt idx="9815">
                  <c:v>0.004643241</c:v>
                </c:pt>
                <c:pt idx="9816">
                  <c:v>0.004639964</c:v>
                </c:pt>
                <c:pt idx="9817">
                  <c:v>0.004644844</c:v>
                </c:pt>
                <c:pt idx="9818">
                  <c:v>0.004642895</c:v>
                </c:pt>
                <c:pt idx="9819">
                  <c:v>0.004649673</c:v>
                </c:pt>
                <c:pt idx="9820">
                  <c:v>0.004640357</c:v>
                </c:pt>
                <c:pt idx="9821">
                  <c:v>0.004649326</c:v>
                </c:pt>
                <c:pt idx="9822">
                  <c:v>0.004642611</c:v>
                </c:pt>
                <c:pt idx="9823">
                  <c:v>0.004653077</c:v>
                </c:pt>
                <c:pt idx="9824">
                  <c:v>0.004650571</c:v>
                </c:pt>
                <c:pt idx="9825">
                  <c:v>0.004643882</c:v>
                </c:pt>
                <c:pt idx="9826">
                  <c:v>0.004653105</c:v>
                </c:pt>
                <c:pt idx="9827">
                  <c:v>0.004645349</c:v>
                </c:pt>
                <c:pt idx="9828">
                  <c:v>0.004647469</c:v>
                </c:pt>
                <c:pt idx="9829">
                  <c:v>0.00464635</c:v>
                </c:pt>
                <c:pt idx="9830">
                  <c:v>0.004650853</c:v>
                </c:pt>
                <c:pt idx="9831">
                  <c:v>0.004646132</c:v>
                </c:pt>
                <c:pt idx="9832">
                  <c:v>0.004653163</c:v>
                </c:pt>
                <c:pt idx="9833">
                  <c:v>0.004646633</c:v>
                </c:pt>
                <c:pt idx="9834">
                  <c:v>0.004643259</c:v>
                </c:pt>
                <c:pt idx="9835">
                  <c:v>0.004654639</c:v>
                </c:pt>
                <c:pt idx="9836">
                  <c:v>0.004649199</c:v>
                </c:pt>
                <c:pt idx="9837">
                  <c:v>0.00465168</c:v>
                </c:pt>
                <c:pt idx="9838">
                  <c:v>0.004650894</c:v>
                </c:pt>
                <c:pt idx="9839">
                  <c:v>0.004652364</c:v>
                </c:pt>
                <c:pt idx="9840">
                  <c:v>0.004651805</c:v>
                </c:pt>
                <c:pt idx="9841">
                  <c:v>0.004652521</c:v>
                </c:pt>
                <c:pt idx="9842">
                  <c:v>0.004658527</c:v>
                </c:pt>
                <c:pt idx="9843">
                  <c:v>0.004653468</c:v>
                </c:pt>
                <c:pt idx="9844">
                  <c:v>0.004663324</c:v>
                </c:pt>
                <c:pt idx="9845">
                  <c:v>0.004657249</c:v>
                </c:pt>
                <c:pt idx="9846">
                  <c:v>0.004656217</c:v>
                </c:pt>
                <c:pt idx="9847">
                  <c:v>0.004655219</c:v>
                </c:pt>
                <c:pt idx="9848">
                  <c:v>0.004661568</c:v>
                </c:pt>
                <c:pt idx="9849">
                  <c:v>0.004669702</c:v>
                </c:pt>
                <c:pt idx="9850">
                  <c:v>0.004665419</c:v>
                </c:pt>
                <c:pt idx="9851">
                  <c:v>0.004660214</c:v>
                </c:pt>
                <c:pt idx="9852">
                  <c:v>0.004662728</c:v>
                </c:pt>
                <c:pt idx="9853">
                  <c:v>0.004664651</c:v>
                </c:pt>
                <c:pt idx="9854">
                  <c:v>0.004656369</c:v>
                </c:pt>
                <c:pt idx="9855">
                  <c:v>0.004665208</c:v>
                </c:pt>
                <c:pt idx="9856">
                  <c:v>0.00467561</c:v>
                </c:pt>
                <c:pt idx="9857">
                  <c:v>0.004661546</c:v>
                </c:pt>
                <c:pt idx="9858">
                  <c:v>0.004658141</c:v>
                </c:pt>
                <c:pt idx="9859">
                  <c:v>0.004663027</c:v>
                </c:pt>
                <c:pt idx="9860">
                  <c:v>0.004661025</c:v>
                </c:pt>
                <c:pt idx="9861">
                  <c:v>0.004664682</c:v>
                </c:pt>
                <c:pt idx="9862">
                  <c:v>0.004666611</c:v>
                </c:pt>
                <c:pt idx="9863">
                  <c:v>0.004669077</c:v>
                </c:pt>
                <c:pt idx="9864">
                  <c:v>0.004675471</c:v>
                </c:pt>
                <c:pt idx="9865">
                  <c:v>0.004674964</c:v>
                </c:pt>
                <c:pt idx="9866">
                  <c:v>0.004671096</c:v>
                </c:pt>
                <c:pt idx="9867">
                  <c:v>0.004664382</c:v>
                </c:pt>
                <c:pt idx="9868">
                  <c:v>0.00467683</c:v>
                </c:pt>
                <c:pt idx="9869">
                  <c:v>0.004677091</c:v>
                </c:pt>
                <c:pt idx="9870">
                  <c:v>0.004677478</c:v>
                </c:pt>
                <c:pt idx="9871">
                  <c:v>0.004674158</c:v>
                </c:pt>
                <c:pt idx="9872">
                  <c:v>0.004674951</c:v>
                </c:pt>
                <c:pt idx="9873">
                  <c:v>0.004678769</c:v>
                </c:pt>
                <c:pt idx="9874">
                  <c:v>0.004677559</c:v>
                </c:pt>
                <c:pt idx="9875">
                  <c:v>0.004679586</c:v>
                </c:pt>
                <c:pt idx="9876">
                  <c:v>0.004673002</c:v>
                </c:pt>
                <c:pt idx="9877">
                  <c:v>0.004686099</c:v>
                </c:pt>
                <c:pt idx="9878">
                  <c:v>0.00467201</c:v>
                </c:pt>
                <c:pt idx="9879">
                  <c:v>0.004679758</c:v>
                </c:pt>
                <c:pt idx="9880">
                  <c:v>0.004678619</c:v>
                </c:pt>
                <c:pt idx="9881">
                  <c:v>0.004682901</c:v>
                </c:pt>
                <c:pt idx="9882">
                  <c:v>0.004687463</c:v>
                </c:pt>
                <c:pt idx="9883">
                  <c:v>0.004677062</c:v>
                </c:pt>
                <c:pt idx="9884">
                  <c:v>0.004673894</c:v>
                </c:pt>
                <c:pt idx="9885">
                  <c:v>0.004682516</c:v>
                </c:pt>
                <c:pt idx="9886">
                  <c:v>0.004684467</c:v>
                </c:pt>
                <c:pt idx="9887">
                  <c:v>0.004691166</c:v>
                </c:pt>
                <c:pt idx="9888">
                  <c:v>0.004685452</c:v>
                </c:pt>
                <c:pt idx="9889">
                  <c:v>0.004683452</c:v>
                </c:pt>
                <c:pt idx="9890">
                  <c:v>0.004685412</c:v>
                </c:pt>
                <c:pt idx="9891">
                  <c:v>0.004682728</c:v>
                </c:pt>
                <c:pt idx="9892">
                  <c:v>0.004691329</c:v>
                </c:pt>
                <c:pt idx="9893">
                  <c:v>0.004682902</c:v>
                </c:pt>
                <c:pt idx="9894">
                  <c:v>0.004685526</c:v>
                </c:pt>
                <c:pt idx="9895">
                  <c:v>0.004686709</c:v>
                </c:pt>
                <c:pt idx="9896">
                  <c:v>0.004694176</c:v>
                </c:pt>
                <c:pt idx="9897">
                  <c:v>0.004687222</c:v>
                </c:pt>
                <c:pt idx="9898">
                  <c:v>0.004686851</c:v>
                </c:pt>
                <c:pt idx="9899">
                  <c:v>0.004691356</c:v>
                </c:pt>
                <c:pt idx="9900">
                  <c:v>0.004686931</c:v>
                </c:pt>
                <c:pt idx="9901">
                  <c:v>0.004697591</c:v>
                </c:pt>
                <c:pt idx="9902">
                  <c:v>0.004692604</c:v>
                </c:pt>
                <c:pt idx="9903">
                  <c:v>0.004696536</c:v>
                </c:pt>
                <c:pt idx="9904">
                  <c:v>0.004694117</c:v>
                </c:pt>
                <c:pt idx="9905">
                  <c:v>0.004688847</c:v>
                </c:pt>
                <c:pt idx="9906">
                  <c:v>0.004699557</c:v>
                </c:pt>
                <c:pt idx="9907">
                  <c:v>0.004697377</c:v>
                </c:pt>
                <c:pt idx="9908">
                  <c:v>0.004694479</c:v>
                </c:pt>
                <c:pt idx="9909">
                  <c:v>0.004694882</c:v>
                </c:pt>
                <c:pt idx="9910">
                  <c:v>0.004688659</c:v>
                </c:pt>
                <c:pt idx="9911">
                  <c:v>0.004694083</c:v>
                </c:pt>
                <c:pt idx="9912">
                  <c:v>0.004691885</c:v>
                </c:pt>
                <c:pt idx="9913">
                  <c:v>0.004693292</c:v>
                </c:pt>
                <c:pt idx="9914">
                  <c:v>0.004702987</c:v>
                </c:pt>
                <c:pt idx="9915">
                  <c:v>0.004694874</c:v>
                </c:pt>
                <c:pt idx="9916">
                  <c:v>0.00469047</c:v>
                </c:pt>
                <c:pt idx="9917">
                  <c:v>0.004700634</c:v>
                </c:pt>
                <c:pt idx="9918">
                  <c:v>0.004704397</c:v>
                </c:pt>
                <c:pt idx="9919">
                  <c:v>0.004691146</c:v>
                </c:pt>
                <c:pt idx="9920">
                  <c:v>0.004705705</c:v>
                </c:pt>
                <c:pt idx="9921">
                  <c:v>0.004706294</c:v>
                </c:pt>
                <c:pt idx="9922">
                  <c:v>0.004702851</c:v>
                </c:pt>
                <c:pt idx="9923">
                  <c:v>0.004701999</c:v>
                </c:pt>
                <c:pt idx="9924">
                  <c:v>0.004707594</c:v>
                </c:pt>
                <c:pt idx="9925">
                  <c:v>0.004702515</c:v>
                </c:pt>
                <c:pt idx="9926">
                  <c:v>0.004698155</c:v>
                </c:pt>
                <c:pt idx="9927">
                  <c:v>0.004710662</c:v>
                </c:pt>
                <c:pt idx="9928">
                  <c:v>0.004702342</c:v>
                </c:pt>
                <c:pt idx="9929">
                  <c:v>0.004715889</c:v>
                </c:pt>
                <c:pt idx="9930">
                  <c:v>0.00470851</c:v>
                </c:pt>
                <c:pt idx="9931">
                  <c:v>0.004707276</c:v>
                </c:pt>
                <c:pt idx="9932">
                  <c:v>0.004705693</c:v>
                </c:pt>
                <c:pt idx="9933">
                  <c:v>0.004701552</c:v>
                </c:pt>
                <c:pt idx="9934">
                  <c:v>0.004714497</c:v>
                </c:pt>
                <c:pt idx="9935">
                  <c:v>0.004711145</c:v>
                </c:pt>
                <c:pt idx="9936">
                  <c:v>0.004708977</c:v>
                </c:pt>
                <c:pt idx="9937">
                  <c:v>0.004719723</c:v>
                </c:pt>
                <c:pt idx="9938">
                  <c:v>0.004714949</c:v>
                </c:pt>
                <c:pt idx="9939">
                  <c:v>0.004720026</c:v>
                </c:pt>
                <c:pt idx="9940">
                  <c:v>0.004718952</c:v>
                </c:pt>
                <c:pt idx="9941">
                  <c:v>0.004710427</c:v>
                </c:pt>
                <c:pt idx="9942">
                  <c:v>0.004714718</c:v>
                </c:pt>
                <c:pt idx="9943">
                  <c:v>0.004711908</c:v>
                </c:pt>
                <c:pt idx="9944">
                  <c:v>0.004720733</c:v>
                </c:pt>
                <c:pt idx="9945">
                  <c:v>0.004725237</c:v>
                </c:pt>
                <c:pt idx="9946">
                  <c:v>0.004712675</c:v>
                </c:pt>
                <c:pt idx="9947">
                  <c:v>0.004716609</c:v>
                </c:pt>
                <c:pt idx="9948">
                  <c:v>0.004714561</c:v>
                </c:pt>
                <c:pt idx="9949">
                  <c:v>0.004721685</c:v>
                </c:pt>
                <c:pt idx="9950">
                  <c:v>0.004717592</c:v>
                </c:pt>
                <c:pt idx="9951">
                  <c:v>0.004727165</c:v>
                </c:pt>
                <c:pt idx="9952">
                  <c:v>0.004727165</c:v>
                </c:pt>
                <c:pt idx="9953">
                  <c:v>0.004720526</c:v>
                </c:pt>
                <c:pt idx="9954">
                  <c:v>0.004714504</c:v>
                </c:pt>
                <c:pt idx="9955">
                  <c:v>0.004717331</c:v>
                </c:pt>
                <c:pt idx="9956">
                  <c:v>0.004720269</c:v>
                </c:pt>
                <c:pt idx="9957">
                  <c:v>0.004718259</c:v>
                </c:pt>
                <c:pt idx="9958">
                  <c:v>0.004714239</c:v>
                </c:pt>
                <c:pt idx="9959">
                  <c:v>0.004714239</c:v>
                </c:pt>
                <c:pt idx="9960">
                  <c:v>0.004720256</c:v>
                </c:pt>
                <c:pt idx="9961">
                  <c:v>0.004716869</c:v>
                </c:pt>
                <c:pt idx="9962">
                  <c:v>0.004723177</c:v>
                </c:pt>
                <c:pt idx="9963">
                  <c:v>0.004720207</c:v>
                </c:pt>
                <c:pt idx="9964">
                  <c:v>0.004716926</c:v>
                </c:pt>
                <c:pt idx="9965">
                  <c:v>0.004710133</c:v>
                </c:pt>
                <c:pt idx="9966">
                  <c:v>0.004735019</c:v>
                </c:pt>
                <c:pt idx="9967">
                  <c:v>0.004732521</c:v>
                </c:pt>
                <c:pt idx="9968">
                  <c:v>0.004726303</c:v>
                </c:pt>
                <c:pt idx="9969">
                  <c:v>0.004733444</c:v>
                </c:pt>
                <c:pt idx="9970">
                  <c:v>0.004720691</c:v>
                </c:pt>
                <c:pt idx="9971">
                  <c:v>0.004728088</c:v>
                </c:pt>
                <c:pt idx="9972">
                  <c:v>0.004720563</c:v>
                </c:pt>
                <c:pt idx="9973">
                  <c:v>0.00473078</c:v>
                </c:pt>
                <c:pt idx="9974">
                  <c:v>0.004730743</c:v>
                </c:pt>
                <c:pt idx="9975">
                  <c:v>0.004728861</c:v>
                </c:pt>
                <c:pt idx="9976">
                  <c:v>0.004729674</c:v>
                </c:pt>
                <c:pt idx="9977">
                  <c:v>0.004733551</c:v>
                </c:pt>
                <c:pt idx="9978">
                  <c:v>0.004728795</c:v>
                </c:pt>
                <c:pt idx="9979">
                  <c:v>0.00473237</c:v>
                </c:pt>
                <c:pt idx="9980">
                  <c:v>0.004729715</c:v>
                </c:pt>
                <c:pt idx="9981">
                  <c:v>0.004725712</c:v>
                </c:pt>
                <c:pt idx="9982">
                  <c:v>0.004731297</c:v>
                </c:pt>
                <c:pt idx="9983">
                  <c:v>0.004737192</c:v>
                </c:pt>
                <c:pt idx="9984">
                  <c:v>0.004731662</c:v>
                </c:pt>
                <c:pt idx="9985">
                  <c:v>0.004726496</c:v>
                </c:pt>
                <c:pt idx="9986">
                  <c:v>0.004733463</c:v>
                </c:pt>
                <c:pt idx="9987">
                  <c:v>0.004742317</c:v>
                </c:pt>
                <c:pt idx="9988">
                  <c:v>0.004733065</c:v>
                </c:pt>
                <c:pt idx="9989">
                  <c:v>0.004736835</c:v>
                </c:pt>
                <c:pt idx="9990">
                  <c:v>0.004748238</c:v>
                </c:pt>
                <c:pt idx="9991">
                  <c:v>0.004740946</c:v>
                </c:pt>
                <c:pt idx="9992">
                  <c:v>0.004743029</c:v>
                </c:pt>
                <c:pt idx="9993">
                  <c:v>0.004742323</c:v>
                </c:pt>
                <c:pt idx="9994">
                  <c:v>0.00474734</c:v>
                </c:pt>
                <c:pt idx="9995">
                  <c:v>0.004747145</c:v>
                </c:pt>
                <c:pt idx="9996">
                  <c:v>0.004738943</c:v>
                </c:pt>
                <c:pt idx="9997">
                  <c:v>0.004744043</c:v>
                </c:pt>
                <c:pt idx="9998">
                  <c:v>0.004741884</c:v>
                </c:pt>
                <c:pt idx="9999">
                  <c:v>0.004740502</c:v>
                </c:pt>
                <c:pt idx="10000">
                  <c:v>0.004739659</c:v>
                </c:pt>
                <c:pt idx="10001">
                  <c:v>0.004735466</c:v>
                </c:pt>
                <c:pt idx="10002">
                  <c:v>0.004735295</c:v>
                </c:pt>
                <c:pt idx="10003">
                  <c:v>0.004731696</c:v>
                </c:pt>
                <c:pt idx="10004">
                  <c:v>0.004730101</c:v>
                </c:pt>
                <c:pt idx="10005">
                  <c:v>0.004733265</c:v>
                </c:pt>
                <c:pt idx="10006">
                  <c:v>0.00471929</c:v>
                </c:pt>
                <c:pt idx="10007">
                  <c:v>0.004710898</c:v>
                </c:pt>
                <c:pt idx="10008">
                  <c:v>0.004697914</c:v>
                </c:pt>
                <c:pt idx="10009">
                  <c:v>0.004678122</c:v>
                </c:pt>
                <c:pt idx="10010">
                  <c:v>0.004682872</c:v>
                </c:pt>
                <c:pt idx="10011">
                  <c:v>0.00467178</c:v>
                </c:pt>
                <c:pt idx="10012">
                  <c:v>0.004655173</c:v>
                </c:pt>
              </c:strCache>
            </c:strRef>
          </c:xVal>
          <c:yVal>
            <c:numRef>
              <c:f>'W700-QS1'!$R:$R</c:f>
              <c:numCache>
                <c:formatCode>General</c:formatCode>
                <c:ptCount val="1048576"/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6">
                  <c:v>0</c:v>
                </c:pt>
                <c:pt idx="27">
                  <c:v>5.7273836488512204</c:v>
                </c:pt>
                <c:pt idx="28">
                  <c:v>5.5595001506237702</c:v>
                </c:pt>
                <c:pt idx="29">
                  <c:v>5.7667410456715622</c:v>
                </c:pt>
                <c:pt idx="30">
                  <c:v>6.7105925027547011</c:v>
                </c:pt>
                <c:pt idx="31">
                  <c:v>6.5300129919199321</c:v>
                </c:pt>
                <c:pt idx="32">
                  <c:v>6.711258965955043</c:v>
                </c:pt>
                <c:pt idx="33">
                  <c:v>5.8190370316087767</c:v>
                </c:pt>
                <c:pt idx="34">
                  <c:v>5.5604204663419834</c:v>
                </c:pt>
                <c:pt idx="35">
                  <c:v>5.7285213110533322</c:v>
                </c:pt>
                <c:pt idx="36">
                  <c:v>4.9655997877617146</c:v>
                </c:pt>
                <c:pt idx="37">
                  <c:v>6.0259297946104677</c:v>
                </c:pt>
                <c:pt idx="38">
                  <c:v>6.4526447449024973</c:v>
                </c:pt>
                <c:pt idx="39">
                  <c:v>6.064722139260935</c:v>
                </c:pt>
                <c:pt idx="40">
                  <c:v>6.4914369213790915</c:v>
                </c:pt>
                <c:pt idx="41">
                  <c:v>5.8578294577956216</c:v>
                </c:pt>
                <c:pt idx="42">
                  <c:v>7.254346618308932</c:v>
                </c:pt>
                <c:pt idx="43">
                  <c:v>6.3233373795615764</c:v>
                </c:pt>
                <c:pt idx="44">
                  <c:v>8.1077640171144481</c:v>
                </c:pt>
                <c:pt idx="45">
                  <c:v>6.9569418465501487</c:v>
                </c:pt>
                <c:pt idx="46">
                  <c:v>6.5819519403676718</c:v>
                </c:pt>
                <c:pt idx="47">
                  <c:v>6.5819519403676718</c:v>
                </c:pt>
                <c:pt idx="48">
                  <c:v>6.3233373795615764</c:v>
                </c:pt>
                <c:pt idx="49">
                  <c:v>8.4051653111098048</c:v>
                </c:pt>
                <c:pt idx="50">
                  <c:v>7.4741669589452169</c:v>
                </c:pt>
                <c:pt idx="51">
                  <c:v>7.0862483794799944</c:v>
                </c:pt>
                <c:pt idx="52">
                  <c:v>7.9784588263410035</c:v>
                </c:pt>
                <c:pt idx="53">
                  <c:v>7.0088965479224941</c:v>
                </c:pt>
                <c:pt idx="54">
                  <c:v>8.4959598730558312</c:v>
                </c:pt>
                <c:pt idx="55">
                  <c:v>8.6640612700472808</c:v>
                </c:pt>
                <c:pt idx="56">
                  <c:v>9.0390556592684828</c:v>
                </c:pt>
                <c:pt idx="57">
                  <c:v>7.5132074979421226</c:v>
                </c:pt>
                <c:pt idx="58">
                  <c:v>8.1468252848181102</c:v>
                </c:pt>
                <c:pt idx="59">
                  <c:v>9.0390556592684828</c:v>
                </c:pt>
                <c:pt idx="60">
                  <c:v>8.5735451688892308</c:v>
                </c:pt>
                <c:pt idx="61">
                  <c:v>7.3063110105506448</c:v>
                </c:pt>
                <c:pt idx="62">
                  <c:v>7.9011372394556929</c:v>
                </c:pt>
                <c:pt idx="63">
                  <c:v>8.961470730471957</c:v>
                </c:pt>
                <c:pt idx="64">
                  <c:v>8.405443617269917</c:v>
                </c:pt>
                <c:pt idx="65">
                  <c:v>8.2373417784881564</c:v>
                </c:pt>
                <c:pt idx="66">
                  <c:v>8.5347525286189647</c:v>
                </c:pt>
                <c:pt idx="67">
                  <c:v>9.5174947017122893</c:v>
                </c:pt>
                <c:pt idx="68">
                  <c:v>8.0304468134754767</c:v>
                </c:pt>
                <c:pt idx="69">
                  <c:v>9.0390556592684828</c:v>
                </c:pt>
                <c:pt idx="70">
                  <c:v>8.2761345360022833</c:v>
                </c:pt>
                <c:pt idx="71">
                  <c:v>8.444236308516178</c:v>
                </c:pt>
                <c:pt idx="72">
                  <c:v>7.810620436545026</c:v>
                </c:pt>
                <c:pt idx="73">
                  <c:v>9.6855943535255751</c:v>
                </c:pt>
                <c:pt idx="74">
                  <c:v>8.6640612700472808</c:v>
                </c:pt>
                <c:pt idx="75">
                  <c:v>9.2200869218925074</c:v>
                </c:pt>
                <c:pt idx="76">
                  <c:v>10.060584849556166</c:v>
                </c:pt>
                <c:pt idx="77">
                  <c:v>9.4269793856261419</c:v>
                </c:pt>
                <c:pt idx="78">
                  <c:v>9.0907789111470994</c:v>
                </c:pt>
                <c:pt idx="79">
                  <c:v>9.1683637379860485</c:v>
                </c:pt>
                <c:pt idx="80">
                  <c:v>9.3364639862717382</c:v>
                </c:pt>
                <c:pt idx="81">
                  <c:v>9.6855943535255751</c:v>
                </c:pt>
                <c:pt idx="82">
                  <c:v>8.405443617269917</c:v>
                </c:pt>
                <c:pt idx="83">
                  <c:v>9.5174947017122893</c:v>
                </c:pt>
                <c:pt idx="84">
                  <c:v>10.319198152020142</c:v>
                </c:pt>
                <c:pt idx="85">
                  <c:v>9.3364639862717382</c:v>
                </c:pt>
                <c:pt idx="86">
                  <c:v>9.8536937181413276</c:v>
                </c:pt>
                <c:pt idx="87">
                  <c:v>9.8924858384205958</c:v>
                </c:pt>
                <c:pt idx="88">
                  <c:v>9.8924858384205958</c:v>
                </c:pt>
                <c:pt idx="89">
                  <c:v>9.5950791920823093</c:v>
                </c:pt>
                <c:pt idx="90">
                  <c:v>9.0390556592684828</c:v>
                </c:pt>
                <c:pt idx="91">
                  <c:v>9.1683637379860485</c:v>
                </c:pt>
                <c:pt idx="92">
                  <c:v>9.8536937181413276</c:v>
                </c:pt>
                <c:pt idx="93">
                  <c:v>10.228683573483986</c:v>
                </c:pt>
                <c:pt idx="94">
                  <c:v>10.112307564432028</c:v>
                </c:pt>
                <c:pt idx="95">
                  <c:v>8.961470730471957</c:v>
                </c:pt>
                <c:pt idx="96">
                  <c:v>9.6855943535255751</c:v>
                </c:pt>
                <c:pt idx="97">
                  <c:v>10.526088304537224</c:v>
                </c:pt>
                <c:pt idx="98">
                  <c:v>10.655394428922053</c:v>
                </c:pt>
                <c:pt idx="99">
                  <c:v>9.6855943535255751</c:v>
                </c:pt>
                <c:pt idx="100">
                  <c:v>9.633871414325732</c:v>
                </c:pt>
                <c:pt idx="101">
                  <c:v>10.487296434080843</c:v>
                </c:pt>
                <c:pt idx="102">
                  <c:v>10.189891585761906</c:v>
                </c:pt>
                <c:pt idx="103">
                  <c:v>9.6855943535255751</c:v>
                </c:pt>
                <c:pt idx="104">
                  <c:v>11.082103433549403</c:v>
                </c:pt>
                <c:pt idx="105">
                  <c:v>9.7243865400818219</c:v>
                </c:pt>
                <c:pt idx="106">
                  <c:v>10.526088304537224</c:v>
                </c:pt>
                <c:pt idx="107">
                  <c:v>10.448504548328756</c:v>
                </c:pt>
                <c:pt idx="108">
                  <c:v>11.250200412038589</c:v>
                </c:pt>
                <c:pt idx="109">
                  <c:v>11.082103433549403</c:v>
                </c:pt>
                <c:pt idx="110">
                  <c:v>10.952797870024238</c:v>
                </c:pt>
                <c:pt idx="111">
                  <c:v>11.082103433549403</c:v>
                </c:pt>
                <c:pt idx="112">
                  <c:v>10.87521445032827</c:v>
                </c:pt>
                <c:pt idx="113">
                  <c:v>10.487296434080843</c:v>
                </c:pt>
                <c:pt idx="114">
                  <c:v>10.358332859178766</c:v>
                </c:pt>
                <c:pt idx="115">
                  <c:v>10.914367337113465</c:v>
                </c:pt>
                <c:pt idx="116">
                  <c:v>11.043677230403455</c:v>
                </c:pt>
                <c:pt idx="117">
                  <c:v>10.448850313928693</c:v>
                </c:pt>
                <c:pt idx="118">
                  <c:v>11.89711826310592</c:v>
                </c:pt>
                <c:pt idx="119">
                  <c:v>10.151435507022368</c:v>
                </c:pt>
                <c:pt idx="120">
                  <c:v>11.729016827097325</c:v>
                </c:pt>
                <c:pt idx="121">
                  <c:v>10.65574704062405</c:v>
                </c:pt>
                <c:pt idx="122">
                  <c:v>11.599707834686116</c:v>
                </c:pt>
                <c:pt idx="123">
                  <c:v>10.875574335982119</c:v>
                </c:pt>
                <c:pt idx="124">
                  <c:v>12.36262843275817</c:v>
                </c:pt>
                <c:pt idx="125">
                  <c:v>11.975099725523597</c:v>
                </c:pt>
                <c:pt idx="126">
                  <c:v>11.54836635060582</c:v>
                </c:pt>
                <c:pt idx="127">
                  <c:v>11.044042702656883</c:v>
                </c:pt>
                <c:pt idx="128">
                  <c:v>12.440624932225926</c:v>
                </c:pt>
                <c:pt idx="129">
                  <c:v>11.975099725523597</c:v>
                </c:pt>
                <c:pt idx="130">
                  <c:v>11.419052841204985</c:v>
                </c:pt>
                <c:pt idx="131">
                  <c:v>12.065618688267712</c:v>
                </c:pt>
                <c:pt idx="132">
                  <c:v>11.768198926454355</c:v>
                </c:pt>
                <c:pt idx="133">
                  <c:v>13.087184064151375</c:v>
                </c:pt>
                <c:pt idx="134">
                  <c:v>13.513910762855595</c:v>
                </c:pt>
                <c:pt idx="135">
                  <c:v>11.419052841204985</c:v>
                </c:pt>
                <c:pt idx="136">
                  <c:v>11.845786777104482</c:v>
                </c:pt>
                <c:pt idx="137">
                  <c:v>12.233725112362848</c:v>
                </c:pt>
                <c:pt idx="138">
                  <c:v>13.332875419835776</c:v>
                </c:pt>
                <c:pt idx="139">
                  <c:v>12.828560921417512</c:v>
                </c:pt>
                <c:pt idx="140">
                  <c:v>12.73804266079771</c:v>
                </c:pt>
                <c:pt idx="141">
                  <c:v>12.621661917592762</c:v>
                </c:pt>
                <c:pt idx="142">
                  <c:v>13.294082088690272</c:v>
                </c:pt>
                <c:pt idx="143">
                  <c:v>12.401831249152613</c:v>
                </c:pt>
                <c:pt idx="144">
                  <c:v>12.19493134768733</c:v>
                </c:pt>
                <c:pt idx="145">
                  <c:v>13.125977476905991</c:v>
                </c:pt>
                <c:pt idx="146">
                  <c:v>12.660455513962006</c:v>
                </c:pt>
                <c:pt idx="147">
                  <c:v>13.850118372906467</c:v>
                </c:pt>
                <c:pt idx="148">
                  <c:v>12.919079098731041</c:v>
                </c:pt>
                <c:pt idx="149">
                  <c:v>12.957872577791875</c:v>
                </c:pt>
                <c:pt idx="150">
                  <c:v>12.233725112362848</c:v>
                </c:pt>
                <c:pt idx="151">
                  <c:v>12.73804266079771</c:v>
                </c:pt>
                <c:pt idx="152">
                  <c:v>13.255288742242943</c:v>
                </c:pt>
                <c:pt idx="153">
                  <c:v>13.255288742242943</c:v>
                </c:pt>
                <c:pt idx="154">
                  <c:v>13.811325245790808</c:v>
                </c:pt>
                <c:pt idx="155">
                  <c:v>13.850118372906467</c:v>
                </c:pt>
                <c:pt idx="156">
                  <c:v>13.811325245790808</c:v>
                </c:pt>
                <c:pt idx="157">
                  <c:v>14.315634704672028</c:v>
                </c:pt>
                <c:pt idx="158">
                  <c:v>13.552704007289645</c:v>
                </c:pt>
                <c:pt idx="159">
                  <c:v>13.682467504137374</c:v>
                </c:pt>
                <c:pt idx="160">
                  <c:v>15.079058489359229</c:v>
                </c:pt>
                <c:pt idx="161">
                  <c:v>13.255727413710016</c:v>
                </c:pt>
                <c:pt idx="162">
                  <c:v>14.186794314576987</c:v>
                </c:pt>
                <c:pt idx="163">
                  <c:v>13.850576728320801</c:v>
                </c:pt>
                <c:pt idx="164">
                  <c:v>13.59194703362717</c:v>
                </c:pt>
                <c:pt idx="165">
                  <c:v>13.59194703362717</c:v>
                </c:pt>
                <c:pt idx="166">
                  <c:v>13.216932768216967</c:v>
                </c:pt>
                <c:pt idx="167">
                  <c:v>13.514357992589879</c:v>
                </c:pt>
                <c:pt idx="168">
                  <c:v>14.225588577483355</c:v>
                </c:pt>
                <c:pt idx="169">
                  <c:v>13.979891320607711</c:v>
                </c:pt>
                <c:pt idx="170">
                  <c:v>14.652324459363403</c:v>
                </c:pt>
                <c:pt idx="171">
                  <c:v>14.523010751321625</c:v>
                </c:pt>
                <c:pt idx="172">
                  <c:v>14.652324459363403</c:v>
                </c:pt>
                <c:pt idx="173">
                  <c:v>15.1695775909731</c:v>
                </c:pt>
                <c:pt idx="174">
                  <c:v>14.277314237551979</c:v>
                </c:pt>
                <c:pt idx="175">
                  <c:v>15.415271875298219</c:v>
                </c:pt>
                <c:pt idx="176">
                  <c:v>15.971314567557915</c:v>
                </c:pt>
                <c:pt idx="177">
                  <c:v>14.704049894965195</c:v>
                </c:pt>
                <c:pt idx="178">
                  <c:v>13.721261965993257</c:v>
                </c:pt>
                <c:pt idx="179">
                  <c:v>15.24716532603221</c:v>
                </c:pt>
                <c:pt idx="180">
                  <c:v>15.040264563158484</c:v>
                </c:pt>
                <c:pt idx="181">
                  <c:v>15.37647808174656</c:v>
                </c:pt>
                <c:pt idx="182">
                  <c:v>14.781637997351538</c:v>
                </c:pt>
                <c:pt idx="183">
                  <c:v>16.268731460930837</c:v>
                </c:pt>
                <c:pt idx="184">
                  <c:v>15.54458440992715</c:v>
                </c:pt>
                <c:pt idx="185">
                  <c:v>15.505790667395523</c:v>
                </c:pt>
                <c:pt idx="186">
                  <c:v>16.824769326392282</c:v>
                </c:pt>
                <c:pt idx="187">
                  <c:v>15.415271875298219</c:v>
                </c:pt>
                <c:pt idx="188">
                  <c:v>16.100626370879048</c:v>
                </c:pt>
                <c:pt idx="189">
                  <c:v>15.932520993396841</c:v>
                </c:pt>
                <c:pt idx="190">
                  <c:v>15.893727403929061</c:v>
                </c:pt>
                <c:pt idx="191">
                  <c:v>16.19114453200805</c:v>
                </c:pt>
                <c:pt idx="192">
                  <c:v>16.824769326392282</c:v>
                </c:pt>
                <c:pt idx="193">
                  <c:v>16.139419878710402</c:v>
                </c:pt>
                <c:pt idx="194">
                  <c:v>16.488560760371179</c:v>
                </c:pt>
                <c:pt idx="195">
                  <c:v>16.268731460930837</c:v>
                </c:pt>
                <c:pt idx="196">
                  <c:v>16.992873178229807</c:v>
                </c:pt>
                <c:pt idx="197">
                  <c:v>16.915286820792982</c:v>
                </c:pt>
                <c:pt idx="198">
                  <c:v>15.725621672692727</c:v>
                </c:pt>
                <c:pt idx="199">
                  <c:v>17.122183637884319</c:v>
                </c:pt>
                <c:pt idx="200">
                  <c:v>17.458390036942156</c:v>
                </c:pt>
                <c:pt idx="201">
                  <c:v>17.083390517847704</c:v>
                </c:pt>
                <c:pt idx="202">
                  <c:v>16.656665187104522</c:v>
                </c:pt>
                <c:pt idx="203">
                  <c:v>17.419597049580521</c:v>
                </c:pt>
                <c:pt idx="204">
                  <c:v>16.566147454581284</c:v>
                </c:pt>
                <c:pt idx="205">
                  <c:v>17.626492805271983</c:v>
                </c:pt>
                <c:pt idx="206">
                  <c:v>17.160976742612501</c:v>
                </c:pt>
                <c:pt idx="207">
                  <c:v>16.488560760371179</c:v>
                </c:pt>
                <c:pt idx="208">
                  <c:v>16.785976088992886</c:v>
                </c:pt>
                <c:pt idx="209">
                  <c:v>16.824769326392282</c:v>
                </c:pt>
                <c:pt idx="210">
                  <c:v>17.419597049580521</c:v>
                </c:pt>
                <c:pt idx="211">
                  <c:v>16.398042873071404</c:v>
                </c:pt>
                <c:pt idx="212">
                  <c:v>16.695458475530181</c:v>
                </c:pt>
                <c:pt idx="213">
                  <c:v>17.458390036942156</c:v>
                </c:pt>
                <c:pt idx="214">
                  <c:v>17.419597049580521</c:v>
                </c:pt>
                <c:pt idx="215">
                  <c:v>17.251493927445097</c:v>
                </c:pt>
                <c:pt idx="216">
                  <c:v>18.441140610239238</c:v>
                </c:pt>
                <c:pt idx="217">
                  <c:v>17.807526234288261</c:v>
                </c:pt>
                <c:pt idx="218">
                  <c:v>17.251493927445097</c:v>
                </c:pt>
                <c:pt idx="219">
                  <c:v>18.05321392610205</c:v>
                </c:pt>
                <c:pt idx="220">
                  <c:v>18.014421173483516</c:v>
                </c:pt>
                <c:pt idx="221">
                  <c:v>17.846319068558081</c:v>
                </c:pt>
                <c:pt idx="222">
                  <c:v>17.083390517847704</c:v>
                </c:pt>
                <c:pt idx="223">
                  <c:v>16.617871883371151</c:v>
                </c:pt>
                <c:pt idx="224">
                  <c:v>17.587699884249439</c:v>
                </c:pt>
                <c:pt idx="225">
                  <c:v>18.570449164724177</c:v>
                </c:pt>
                <c:pt idx="226">
                  <c:v>18.05321392610205</c:v>
                </c:pt>
                <c:pt idx="227">
                  <c:v>18.441140610239238</c:v>
                </c:pt>
                <c:pt idx="228">
                  <c:v>17.587699884249439</c:v>
                </c:pt>
                <c:pt idx="229">
                  <c:v>18.104937572444825</c:v>
                </c:pt>
                <c:pt idx="230">
                  <c:v>17.885111887518413</c:v>
                </c:pt>
                <c:pt idx="231">
                  <c:v>18.182522990926074</c:v>
                </c:pt>
                <c:pt idx="232">
                  <c:v>18.609241697896856</c:v>
                </c:pt>
                <c:pt idx="233">
                  <c:v>19.165266324212471</c:v>
                </c:pt>
                <c:pt idx="234">
                  <c:v>19.113543235856273</c:v>
                </c:pt>
                <c:pt idx="235">
                  <c:v>19.372158405432952</c:v>
                </c:pt>
                <c:pt idx="236">
                  <c:v>18.648034215758969</c:v>
                </c:pt>
                <c:pt idx="237">
                  <c:v>19.333366173379247</c:v>
                </c:pt>
                <c:pt idx="238">
                  <c:v>18.350624520881123</c:v>
                </c:pt>
                <c:pt idx="239">
                  <c:v>18.182522990926074</c:v>
                </c:pt>
                <c:pt idx="240">
                  <c:v>18.609241697896856</c:v>
                </c:pt>
                <c:pt idx="241">
                  <c:v>18.570449164724177</c:v>
                </c:pt>
                <c:pt idx="242">
                  <c:v>19.204058622616316</c:v>
                </c:pt>
                <c:pt idx="243">
                  <c:v>19.372158405432952</c:v>
                </c:pt>
                <c:pt idx="244">
                  <c:v>18.738550031228979</c:v>
                </c:pt>
                <c:pt idx="245">
                  <c:v>19.035958552284178</c:v>
                </c:pt>
                <c:pt idx="246">
                  <c:v>19.165266324212471</c:v>
                </c:pt>
                <c:pt idx="247">
                  <c:v>20.018693352058531</c:v>
                </c:pt>
                <c:pt idx="248">
                  <c:v>19.204058622616316</c:v>
                </c:pt>
                <c:pt idx="249">
                  <c:v>19.540257900729429</c:v>
                </c:pt>
                <c:pt idx="250">
                  <c:v>19.333366173379247</c:v>
                </c:pt>
                <c:pt idx="251">
                  <c:v>19.721287804881932</c:v>
                </c:pt>
                <c:pt idx="252">
                  <c:v>19.721287804881932</c:v>
                </c:pt>
                <c:pt idx="253">
                  <c:v>19.410950622174898</c:v>
                </c:pt>
                <c:pt idx="254">
                  <c:v>19.165266324212471</c:v>
                </c:pt>
                <c:pt idx="255">
                  <c:v>19.501465735026926</c:v>
                </c:pt>
                <c:pt idx="256">
                  <c:v>19.966970712854511</c:v>
                </c:pt>
                <c:pt idx="257">
                  <c:v>20.691085184412902</c:v>
                </c:pt>
                <c:pt idx="258">
                  <c:v>20.057485313596803</c:v>
                </c:pt>
                <c:pt idx="259">
                  <c:v>20.316097999190639</c:v>
                </c:pt>
                <c:pt idx="260">
                  <c:v>20.186791741465456</c:v>
                </c:pt>
                <c:pt idx="261">
                  <c:v>20.820390778558465</c:v>
                </c:pt>
                <c:pt idx="262">
                  <c:v>19.591980764514155</c:v>
                </c:pt>
                <c:pt idx="263">
                  <c:v>20.13506919073512</c:v>
                </c:pt>
                <c:pt idx="264">
                  <c:v>20.316097999190639</c:v>
                </c:pt>
                <c:pt idx="265">
                  <c:v>19.928178715586775</c:v>
                </c:pt>
                <c:pt idx="266">
                  <c:v>20.432473485668879</c:v>
                </c:pt>
                <c:pt idx="267">
                  <c:v>19.928178715586775</c:v>
                </c:pt>
                <c:pt idx="268">
                  <c:v>20.652293472989601</c:v>
                </c:pt>
                <c:pt idx="269">
                  <c:v>20.652293472989601</c:v>
                </c:pt>
                <c:pt idx="270">
                  <c:v>20.316097999190639</c:v>
                </c:pt>
                <c:pt idx="271">
                  <c:v>21.156584527012097</c:v>
                </c:pt>
                <c:pt idx="272">
                  <c:v>21.453985730259642</c:v>
                </c:pt>
                <c:pt idx="273">
                  <c:v>20.988487796567526</c:v>
                </c:pt>
                <c:pt idx="274">
                  <c:v>21.079001456386205</c:v>
                </c:pt>
                <c:pt idx="275">
                  <c:v>20.820390778558465</c:v>
                </c:pt>
                <c:pt idx="276">
                  <c:v>20.988487796567526</c:v>
                </c:pt>
                <c:pt idx="277">
                  <c:v>20.859182423622261</c:v>
                </c:pt>
                <c:pt idx="278">
                  <c:v>21.415194320015143</c:v>
                </c:pt>
                <c:pt idx="279">
                  <c:v>21.247098031986464</c:v>
                </c:pt>
                <c:pt idx="280">
                  <c:v>21.079001456386205</c:v>
                </c:pt>
                <c:pt idx="281">
                  <c:v>20.691085184412902</c:v>
                </c:pt>
                <c:pt idx="282">
                  <c:v>20.820390778558465</c:v>
                </c:pt>
                <c:pt idx="283">
                  <c:v>19.928178715586775</c:v>
                </c:pt>
                <c:pt idx="284">
                  <c:v>21.117792999356286</c:v>
                </c:pt>
                <c:pt idx="285">
                  <c:v>21.880690232161971</c:v>
                </c:pt>
                <c:pt idx="286">
                  <c:v>21.415194320015143</c:v>
                </c:pt>
                <c:pt idx="287">
                  <c:v>21.880690232161971</c:v>
                </c:pt>
                <c:pt idx="288">
                  <c:v>22.475487354911657</c:v>
                </c:pt>
                <c:pt idx="289">
                  <c:v>21.803107733288769</c:v>
                </c:pt>
                <c:pt idx="290">
                  <c:v>22.734093676405159</c:v>
                </c:pt>
                <c:pt idx="291">
                  <c:v>21.324680969887581</c:v>
                </c:pt>
                <c:pt idx="292">
                  <c:v>22.436696347974888</c:v>
                </c:pt>
                <c:pt idx="293">
                  <c:v>21.841898990383019</c:v>
                </c:pt>
                <c:pt idx="294">
                  <c:v>21.58329032046764</c:v>
                </c:pt>
                <c:pt idx="295">
                  <c:v>21.803107733288769</c:v>
                </c:pt>
                <c:pt idx="296">
                  <c:v>21.880690232161971</c:v>
                </c:pt>
                <c:pt idx="297">
                  <c:v>21.247098031986464</c:v>
                </c:pt>
                <c:pt idx="298">
                  <c:v>22.695302771577847</c:v>
                </c:pt>
                <c:pt idx="299">
                  <c:v>22.940978243468365</c:v>
                </c:pt>
                <c:pt idx="300">
                  <c:v>22.863396581875683</c:v>
                </c:pt>
                <c:pt idx="301">
                  <c:v>22.643581541315637</c:v>
                </c:pt>
                <c:pt idx="302">
                  <c:v>22.902187420330428</c:v>
                </c:pt>
                <c:pt idx="303">
                  <c:v>22.268601807595761</c:v>
                </c:pt>
                <c:pt idx="304">
                  <c:v>22.009994260813691</c:v>
                </c:pt>
                <c:pt idx="305">
                  <c:v>22.772884565915771</c:v>
                </c:pt>
                <c:pt idx="306">
                  <c:v>22.397905325721911</c:v>
                </c:pt>
                <c:pt idx="307">
                  <c:v>22.565999644867425</c:v>
                </c:pt>
                <c:pt idx="308">
                  <c:v>22.940978243468365</c:v>
                </c:pt>
                <c:pt idx="309">
                  <c:v>22.604790600749784</c:v>
                </c:pt>
                <c:pt idx="310">
                  <c:v>22.009994260813691</c:v>
                </c:pt>
                <c:pt idx="311">
                  <c:v>23.109071633402873</c:v>
                </c:pt>
                <c:pt idx="312">
                  <c:v>23.496978358589384</c:v>
                </c:pt>
                <c:pt idx="313">
                  <c:v>23.367676287054991</c:v>
                </c:pt>
                <c:pt idx="314">
                  <c:v>22.565999644867425</c:v>
                </c:pt>
                <c:pt idx="315">
                  <c:v>22.734093676405159</c:v>
                </c:pt>
                <c:pt idx="316">
                  <c:v>23.716791489594037</c:v>
                </c:pt>
                <c:pt idx="317">
                  <c:v>23.665070797138849</c:v>
                </c:pt>
                <c:pt idx="318">
                  <c:v>22.992699317159257</c:v>
                </c:pt>
                <c:pt idx="319">
                  <c:v>23.923673987091956</c:v>
                </c:pt>
                <c:pt idx="320">
                  <c:v>23.833162948050418</c:v>
                </c:pt>
                <c:pt idx="321">
                  <c:v>23.328885632406507</c:v>
                </c:pt>
                <c:pt idx="322">
                  <c:v>22.940978243468365</c:v>
                </c:pt>
                <c:pt idx="323">
                  <c:v>23.587489707396209</c:v>
                </c:pt>
                <c:pt idx="324">
                  <c:v>23.923673987091956</c:v>
                </c:pt>
                <c:pt idx="325">
                  <c:v>24.221066813877329</c:v>
                </c:pt>
                <c:pt idx="326">
                  <c:v>24.18227649622834</c:v>
                </c:pt>
                <c:pt idx="327">
                  <c:v>24.311577495485015</c:v>
                </c:pt>
                <c:pt idx="328">
                  <c:v>23.535768946861346</c:v>
                </c:pt>
                <c:pt idx="329">
                  <c:v>23.962464406864896</c:v>
                </c:pt>
                <c:pt idx="330">
                  <c:v>23.794372477216442</c:v>
                </c:pt>
                <c:pt idx="331">
                  <c:v>24.647759296962096</c:v>
                </c:pt>
                <c:pt idx="332">
                  <c:v>24.557248925141121</c:v>
                </c:pt>
                <c:pt idx="333">
                  <c:v>24.42794824928616</c:v>
                </c:pt>
                <c:pt idx="334">
                  <c:v>24.42794824928616</c:v>
                </c:pt>
                <c:pt idx="335">
                  <c:v>24.091765695474564</c:v>
                </c:pt>
                <c:pt idx="336">
                  <c:v>24.091765695474564</c:v>
                </c:pt>
                <c:pt idx="337">
                  <c:v>24.221066813877329</c:v>
                </c:pt>
                <c:pt idx="338">
                  <c:v>25.617508046471588</c:v>
                </c:pt>
                <c:pt idx="339">
                  <c:v>24.686549430781607</c:v>
                </c:pt>
                <c:pt idx="340">
                  <c:v>25.24253966539144</c:v>
                </c:pt>
                <c:pt idx="341">
                  <c:v>24.686549430781607</c:v>
                </c:pt>
                <c:pt idx="342">
                  <c:v>24.777059683451203</c:v>
                </c:pt>
                <c:pt idx="343">
                  <c:v>24.518458740257039</c:v>
                </c:pt>
                <c:pt idx="344">
                  <c:v>25.410629116706442</c:v>
                </c:pt>
                <c:pt idx="345">
                  <c:v>25.152029841678999</c:v>
                </c:pt>
                <c:pt idx="346">
                  <c:v>25.410629116706442</c:v>
                </c:pt>
                <c:pt idx="347">
                  <c:v>25.11323989169713</c:v>
                </c:pt>
                <c:pt idx="348">
                  <c:v>24.647759296962096</c:v>
                </c:pt>
                <c:pt idx="349">
                  <c:v>25.410629116706442</c:v>
                </c:pt>
                <c:pt idx="350">
                  <c:v>25.617508046471588</c:v>
                </c:pt>
                <c:pt idx="351">
                  <c:v>25.4494189492322</c:v>
                </c:pt>
                <c:pt idx="352">
                  <c:v>24.854639833640103</c:v>
                </c:pt>
                <c:pt idx="353">
                  <c:v>25.617508046471588</c:v>
                </c:pt>
                <c:pt idx="354">
                  <c:v>24.945149931410747</c:v>
                </c:pt>
                <c:pt idx="355">
                  <c:v>25.83731643184689</c:v>
                </c:pt>
                <c:pt idx="356">
                  <c:v>26.393300151737549</c:v>
                </c:pt>
                <c:pt idx="357">
                  <c:v>25.617508046471588</c:v>
                </c:pt>
                <c:pt idx="358">
                  <c:v>25.798526752529764</c:v>
                </c:pt>
                <c:pt idx="359">
                  <c:v>26.807053435245336</c:v>
                </c:pt>
                <c:pt idx="360">
                  <c:v>26.807053435245336</c:v>
                </c:pt>
                <c:pt idx="361">
                  <c:v>26.43208959612376</c:v>
                </c:pt>
                <c:pt idx="362">
                  <c:v>25.798526752529764</c:v>
                </c:pt>
                <c:pt idx="363">
                  <c:v>26.729474827381345</c:v>
                </c:pt>
                <c:pt idx="364">
                  <c:v>25.708017441207801</c:v>
                </c:pt>
                <c:pt idx="365">
                  <c:v>26.005404865175592</c:v>
                </c:pt>
                <c:pt idx="366">
                  <c:v>26.509668438929982</c:v>
                </c:pt>
                <c:pt idx="367">
                  <c:v>26.341580868721788</c:v>
                </c:pt>
                <c:pt idx="368">
                  <c:v>26.173493010802122</c:v>
                </c:pt>
                <c:pt idx="369">
                  <c:v>26.393300151737549</c:v>
                </c:pt>
                <c:pt idx="370">
                  <c:v>26.341580868721788</c:v>
                </c:pt>
                <c:pt idx="371">
                  <c:v>26.807053435245336</c:v>
                </c:pt>
                <c:pt idx="372">
                  <c:v>27.026859158017583</c:v>
                </c:pt>
                <c:pt idx="373">
                  <c:v>27.233734682919426</c:v>
                </c:pt>
                <c:pt idx="374">
                  <c:v>26.690685500465598</c:v>
                </c:pt>
                <c:pt idx="375">
                  <c:v>26.30279138858436</c:v>
                </c:pt>
                <c:pt idx="376">
                  <c:v>26.729474827381345</c:v>
                </c:pt>
                <c:pt idx="377">
                  <c:v>27.828499389103577</c:v>
                </c:pt>
                <c:pt idx="378">
                  <c:v>26.897561733622357</c:v>
                </c:pt>
                <c:pt idx="379">
                  <c:v>27.750921588265918</c:v>
                </c:pt>
                <c:pt idx="380">
                  <c:v>27.285453496042084</c:v>
                </c:pt>
                <c:pt idx="381">
                  <c:v>27.712132664861077</c:v>
                </c:pt>
                <c:pt idx="382">
                  <c:v>27.324242588006818</c:v>
                </c:pt>
                <c:pt idx="383">
                  <c:v>26.988069948575639</c:v>
                </c:pt>
                <c:pt idx="384">
                  <c:v>28.216387473837308</c:v>
                </c:pt>
                <c:pt idx="385">
                  <c:v>27.15615641215819</c:v>
                </c:pt>
                <c:pt idx="386">
                  <c:v>28.177598734324</c:v>
                </c:pt>
                <c:pt idx="387">
                  <c:v>27.880217888941807</c:v>
                </c:pt>
                <c:pt idx="388">
                  <c:v>28.009514019349215</c:v>
                </c:pt>
                <c:pt idx="389">
                  <c:v>27.880217888941807</c:v>
                </c:pt>
                <c:pt idx="390">
                  <c:v>27.621625117323617</c:v>
                </c:pt>
                <c:pt idx="391">
                  <c:v>28.552555907680894</c:v>
                </c:pt>
                <c:pt idx="392">
                  <c:v>27.233734682919426</c:v>
                </c:pt>
                <c:pt idx="393">
                  <c:v>28.177598734324</c:v>
                </c:pt>
                <c:pt idx="394">
                  <c:v>27.712132664861077</c:v>
                </c:pt>
                <c:pt idx="395">
                  <c:v>28.177598734324</c:v>
                </c:pt>
                <c:pt idx="396">
                  <c:v>29.664489449534447</c:v>
                </c:pt>
                <c:pt idx="397">
                  <c:v>29.147312624630491</c:v>
                </c:pt>
                <c:pt idx="398">
                  <c:v>28.772357722824996</c:v>
                </c:pt>
                <c:pt idx="399">
                  <c:v>28.474978678960206</c:v>
                </c:pt>
                <c:pt idx="400">
                  <c:v>28.384471834642905</c:v>
                </c:pt>
                <c:pt idx="401">
                  <c:v>28.811146227354062</c:v>
                </c:pt>
                <c:pt idx="402">
                  <c:v>28.474978678960206</c:v>
                </c:pt>
                <c:pt idx="403">
                  <c:v>28.255176198026025</c:v>
                </c:pt>
                <c:pt idx="404">
                  <c:v>28.811146227354062</c:v>
                </c:pt>
                <c:pt idx="405">
                  <c:v>28.849934716557613</c:v>
                </c:pt>
                <c:pt idx="406">
                  <c:v>29.199030429731305</c:v>
                </c:pt>
                <c:pt idx="407">
                  <c:v>28.772357722824996</c:v>
                </c:pt>
                <c:pt idx="408">
                  <c:v>29.573983701866087</c:v>
                </c:pt>
                <c:pt idx="409">
                  <c:v>29.199030429731305</c:v>
                </c:pt>
                <c:pt idx="410">
                  <c:v>28.940441131766249</c:v>
                </c:pt>
                <c:pt idx="411">
                  <c:v>28.306894473105892</c:v>
                </c:pt>
                <c:pt idx="412">
                  <c:v>29.573983701866087</c:v>
                </c:pt>
                <c:pt idx="413">
                  <c:v>28.423260492424127</c:v>
                </c:pt>
                <c:pt idx="414">
                  <c:v>28.849934716557613</c:v>
                </c:pt>
                <c:pt idx="415">
                  <c:v>29.832571330959837</c:v>
                </c:pt>
                <c:pt idx="416">
                  <c:v>30.207522183158012</c:v>
                </c:pt>
                <c:pt idx="417">
                  <c:v>29.742065738262792</c:v>
                </c:pt>
                <c:pt idx="418">
                  <c:v>30.129946262281912</c:v>
                </c:pt>
                <c:pt idx="419">
                  <c:v>29.793783230021916</c:v>
                </c:pt>
                <c:pt idx="420">
                  <c:v>30.00065292457781</c:v>
                </c:pt>
                <c:pt idx="421">
                  <c:v>30.129946262281912</c:v>
                </c:pt>
                <c:pt idx="422">
                  <c:v>29.61277188965607</c:v>
                </c:pt>
                <c:pt idx="423">
                  <c:v>30.168734230383752</c:v>
                </c:pt>
                <c:pt idx="424">
                  <c:v>30.336815248372954</c:v>
                </c:pt>
                <c:pt idx="425">
                  <c:v>30.763481155232409</c:v>
                </c:pt>
                <c:pt idx="426">
                  <c:v>29.742065738262792</c:v>
                </c:pt>
                <c:pt idx="427">
                  <c:v>30.724693422158687</c:v>
                </c:pt>
                <c:pt idx="428">
                  <c:v>31.022065650662299</c:v>
                </c:pt>
                <c:pt idx="429">
                  <c:v>30.298027346690827</c:v>
                </c:pt>
                <c:pt idx="430">
                  <c:v>29.832571330959837</c:v>
                </c:pt>
                <c:pt idx="431">
                  <c:v>31.280649464813813</c:v>
                </c:pt>
                <c:pt idx="432">
                  <c:v>30.892773488106101</c:v>
                </c:pt>
                <c:pt idx="433">
                  <c:v>30.388532426772731</c:v>
                </c:pt>
                <c:pt idx="434">
                  <c:v>31.39701195891039</c:v>
                </c:pt>
                <c:pt idx="435">
                  <c:v>30.634188652043331</c:v>
                </c:pt>
                <c:pt idx="436">
                  <c:v>31.190145207357261</c:v>
                </c:pt>
                <c:pt idx="437">
                  <c:v>31.151357642898905</c:v>
                </c:pt>
                <c:pt idx="438">
                  <c:v>31.655594785178341</c:v>
                </c:pt>
                <c:pt idx="439">
                  <c:v>31.746098613411199</c:v>
                </c:pt>
                <c:pt idx="440">
                  <c:v>31.914176930126661</c:v>
                </c:pt>
                <c:pt idx="441">
                  <c:v>31.707311268674154</c:v>
                </c:pt>
                <c:pt idx="442">
                  <c:v>31.784885942818502</c:v>
                </c:pt>
                <c:pt idx="443">
                  <c:v>32.470126234568156</c:v>
                </c:pt>
                <c:pt idx="444">
                  <c:v>32.121042155523909</c:v>
                </c:pt>
                <c:pt idx="445">
                  <c:v>31.875389651819187</c:v>
                </c:pt>
                <c:pt idx="446">
                  <c:v>32.043467747100706</c:v>
                </c:pt>
                <c:pt idx="447">
                  <c:v>32.250332699958996</c:v>
                </c:pt>
                <c:pt idx="448">
                  <c:v>32.172758393738526</c:v>
                </c:pt>
                <c:pt idx="449">
                  <c:v>32.470126234568156</c:v>
                </c:pt>
                <c:pt idx="450">
                  <c:v>31.319436978175247</c:v>
                </c:pt>
                <c:pt idx="451">
                  <c:v>32.121042155523909</c:v>
                </c:pt>
                <c:pt idx="452">
                  <c:v>32.599416319081541</c:v>
                </c:pt>
                <c:pt idx="453">
                  <c:v>32.250332699958996</c:v>
                </c:pt>
                <c:pt idx="454">
                  <c:v>33.142432813842916</c:v>
                </c:pt>
                <c:pt idx="455">
                  <c:v>33.401011040876774</c:v>
                </c:pt>
                <c:pt idx="456">
                  <c:v>32.082254958977465</c:v>
                </c:pt>
                <c:pt idx="457">
                  <c:v>32.599416319081541</c:v>
                </c:pt>
                <c:pt idx="458">
                  <c:v>32.470126234568156</c:v>
                </c:pt>
                <c:pt idx="459">
                  <c:v>33.064859212855779</c:v>
                </c:pt>
                <c:pt idx="460">
                  <c:v>32.470126234568156</c:v>
                </c:pt>
                <c:pt idx="461">
                  <c:v>32.172758393738526</c:v>
                </c:pt>
                <c:pt idx="462">
                  <c:v>32.340835979711613</c:v>
                </c:pt>
                <c:pt idx="463">
                  <c:v>33.866450132314569</c:v>
                </c:pt>
                <c:pt idx="464">
                  <c:v>33.27172201253795</c:v>
                </c:pt>
                <c:pt idx="465">
                  <c:v>33.103646021015251</c:v>
                </c:pt>
                <c:pt idx="466">
                  <c:v>34.034524817168034</c:v>
                </c:pt>
                <c:pt idx="467">
                  <c:v>33.827663625691159</c:v>
                </c:pt>
                <c:pt idx="468">
                  <c:v>34.163812840362404</c:v>
                </c:pt>
                <c:pt idx="469">
                  <c:v>33.607873131872687</c:v>
                </c:pt>
                <c:pt idx="470">
                  <c:v>34.461174647149079</c:v>
                </c:pt>
                <c:pt idx="471">
                  <c:v>34.551675887712712</c:v>
                </c:pt>
                <c:pt idx="472">
                  <c:v>33.9569519214743</c:v>
                </c:pt>
                <c:pt idx="473">
                  <c:v>33.9569519214743</c:v>
                </c:pt>
                <c:pt idx="474">
                  <c:v>34.461174647149079</c:v>
                </c:pt>
                <c:pt idx="475">
                  <c:v>34.499960903327427</c:v>
                </c:pt>
                <c:pt idx="476">
                  <c:v>34.125026451292911</c:v>
                </c:pt>
                <c:pt idx="477">
                  <c:v>34.163812840362404</c:v>
                </c:pt>
                <c:pt idx="478">
                  <c:v>33.788877103734947</c:v>
                </c:pt>
                <c:pt idx="479">
                  <c:v>33.362224350262636</c:v>
                </c:pt>
                <c:pt idx="480">
                  <c:v>34.125026451292911</c:v>
                </c:pt>
                <c:pt idx="481">
                  <c:v>34.926608709242977</c:v>
                </c:pt>
                <c:pt idx="482">
                  <c:v>35.223968203981769</c:v>
                </c:pt>
                <c:pt idx="483">
                  <c:v>35.01710952044877</c:v>
                </c:pt>
                <c:pt idx="484">
                  <c:v>34.719749398697275</c:v>
                </c:pt>
                <c:pt idx="485">
                  <c:v>33.995738376987738</c:v>
                </c:pt>
                <c:pt idx="486">
                  <c:v>35.275682806710137</c:v>
                </c:pt>
                <c:pt idx="487">
                  <c:v>35.521326797368133</c:v>
                </c:pt>
                <c:pt idx="488">
                  <c:v>34.978323468726444</c:v>
                </c:pt>
                <c:pt idx="489">
                  <c:v>35.61182705992222</c:v>
                </c:pt>
                <c:pt idx="490">
                  <c:v>35.779898754580927</c:v>
                </c:pt>
                <c:pt idx="491">
                  <c:v>35.482540945000231</c:v>
                </c:pt>
                <c:pt idx="492">
                  <c:v>35.09468157788951</c:v>
                </c:pt>
                <c:pt idx="493">
                  <c:v>35.818684489376317</c:v>
                </c:pt>
                <c:pt idx="494">
                  <c:v>35.443755077297062</c:v>
                </c:pt>
                <c:pt idx="495">
                  <c:v>35.443755077297062</c:v>
                </c:pt>
                <c:pt idx="496">
                  <c:v>35.223968203981769</c:v>
                </c:pt>
                <c:pt idx="497">
                  <c:v>35.818684489376317</c:v>
                </c:pt>
                <c:pt idx="498">
                  <c:v>36.594395964692048</c:v>
                </c:pt>
                <c:pt idx="499">
                  <c:v>36.038470030205666</c:v>
                </c:pt>
                <c:pt idx="500">
                  <c:v>35.61182705992222</c:v>
                </c:pt>
                <c:pt idx="501">
                  <c:v>36.335826154538893</c:v>
                </c:pt>
                <c:pt idx="502">
                  <c:v>35.870398778581169</c:v>
                </c:pt>
                <c:pt idx="503">
                  <c:v>36.543891299842066</c:v>
                </c:pt>
                <c:pt idx="504">
                  <c:v>36.50510456810472</c:v>
                </c:pt>
                <c:pt idx="505">
                  <c:v>36.246525964558927</c:v>
                </c:pt>
                <c:pt idx="506">
                  <c:v>36.207739115233153</c:v>
                </c:pt>
                <c:pt idx="507">
                  <c:v>36.07844950671101</c:v>
                </c:pt>
                <c:pt idx="508">
                  <c:v>37.565269715490601</c:v>
                </c:pt>
                <c:pt idx="509">
                  <c:v>36.97054433664087</c:v>
                </c:pt>
                <c:pt idx="510">
                  <c:v>37.35840912319091</c:v>
                </c:pt>
                <c:pt idx="511">
                  <c:v>37.138619265805211</c:v>
                </c:pt>
                <c:pt idx="512">
                  <c:v>36.634393614248509</c:v>
                </c:pt>
                <c:pt idx="513">
                  <c:v>37.397195517482011</c:v>
                </c:pt>
                <c:pt idx="514">
                  <c:v>36.673180294859414</c:v>
                </c:pt>
                <c:pt idx="515">
                  <c:v>37.306693906942002</c:v>
                </c:pt>
                <c:pt idx="516">
                  <c:v>38.082419287322175</c:v>
                </c:pt>
                <c:pt idx="517">
                  <c:v>38.289278352465026</c:v>
                </c:pt>
                <c:pt idx="518">
                  <c:v>38.418565046595887</c:v>
                </c:pt>
                <c:pt idx="519">
                  <c:v>37.694557364109812</c:v>
                </c:pt>
                <c:pt idx="520">
                  <c:v>38.250492310988065</c:v>
                </c:pt>
                <c:pt idx="521">
                  <c:v>38.250492310988065</c:v>
                </c:pt>
                <c:pt idx="522">
                  <c:v>38.793495495665887</c:v>
                </c:pt>
                <c:pt idx="523">
                  <c:v>38.71592379623084</c:v>
                </c:pt>
                <c:pt idx="524">
                  <c:v>37.991918309112719</c:v>
                </c:pt>
                <c:pt idx="525">
                  <c:v>38.457351021597262</c:v>
                </c:pt>
                <c:pt idx="526">
                  <c:v>38.845209927864502</c:v>
                </c:pt>
                <c:pt idx="527">
                  <c:v>39.271852952842679</c:v>
                </c:pt>
                <c:pt idx="528">
                  <c:v>38.547851570275547</c:v>
                </c:pt>
                <c:pt idx="529">
                  <c:v>38.496136981257962</c:v>
                </c:pt>
                <c:pt idx="530">
                  <c:v>38.547851570275547</c:v>
                </c:pt>
                <c:pt idx="531">
                  <c:v>39.569209114884615</c:v>
                </c:pt>
                <c:pt idx="532">
                  <c:v>39.142567383729236</c:v>
                </c:pt>
                <c:pt idx="533">
                  <c:v>39.013281644152791</c:v>
                </c:pt>
                <c:pt idx="534">
                  <c:v>39.814850481614407</c:v>
                </c:pt>
                <c:pt idx="535">
                  <c:v>39.401138351490843</c:v>
                </c:pt>
                <c:pt idx="536">
                  <c:v>39.944135164285711</c:v>
                </c:pt>
                <c:pt idx="537">
                  <c:v>39.814850481614407</c:v>
                </c:pt>
                <c:pt idx="538">
                  <c:v>40.034634340722505</c:v>
                </c:pt>
                <c:pt idx="539">
                  <c:v>40.034634340722505</c:v>
                </c:pt>
                <c:pt idx="540">
                  <c:v>40.331988189434419</c:v>
                </c:pt>
                <c:pt idx="541">
                  <c:v>39.944135164285711</c:v>
                </c:pt>
                <c:pt idx="542">
                  <c:v>40.034634340722505</c:v>
                </c:pt>
                <c:pt idx="543">
                  <c:v>40.112204996896338</c:v>
                </c:pt>
                <c:pt idx="544">
                  <c:v>40.590556020457988</c:v>
                </c:pt>
                <c:pt idx="545">
                  <c:v>40.706911321934385</c:v>
                </c:pt>
                <c:pt idx="546">
                  <c:v>39.995848989621066</c:v>
                </c:pt>
                <c:pt idx="547">
                  <c:v>40.836194828277407</c:v>
                </c:pt>
                <c:pt idx="548">
                  <c:v>40.331988189434419</c:v>
                </c:pt>
                <c:pt idx="549">
                  <c:v>40.500057357170277</c:v>
                </c:pt>
                <c:pt idx="550">
                  <c:v>40.241489287469328</c:v>
                </c:pt>
                <c:pt idx="551">
                  <c:v>40.293202955964013</c:v>
                </c:pt>
                <c:pt idx="552">
                  <c:v>41.224044324353656</c:v>
                </c:pt>
                <c:pt idx="553">
                  <c:v>40.590556020457988</c:v>
                </c:pt>
                <c:pt idx="554">
                  <c:v>40.836194828277407</c:v>
                </c:pt>
                <c:pt idx="555">
                  <c:v>40.629341136293924</c:v>
                </c:pt>
                <c:pt idx="556">
                  <c:v>41.986810523517676</c:v>
                </c:pt>
                <c:pt idx="557">
                  <c:v>41.598964045292732</c:v>
                </c:pt>
                <c:pt idx="558">
                  <c:v>41.650676997718875</c:v>
                </c:pt>
                <c:pt idx="559">
                  <c:v>41.430896761502254</c:v>
                </c:pt>
                <c:pt idx="560">
                  <c:v>42.245373989790593</c:v>
                </c:pt>
                <c:pt idx="561">
                  <c:v>42.284158450904727</c:v>
                </c:pt>
                <c:pt idx="562">
                  <c:v>42.245373989790593</c:v>
                </c:pt>
                <c:pt idx="563">
                  <c:v>42.025595086938942</c:v>
                </c:pt>
                <c:pt idx="564">
                  <c:v>42.025595086938942</c:v>
                </c:pt>
                <c:pt idx="565">
                  <c:v>42.193661351099799</c:v>
                </c:pt>
                <c:pt idx="566">
                  <c:v>42.917635810042157</c:v>
                </c:pt>
                <c:pt idx="567">
                  <c:v>43.137412712704212</c:v>
                </c:pt>
                <c:pt idx="568">
                  <c:v>42.840067373793012</c:v>
                </c:pt>
                <c:pt idx="569">
                  <c:v>42.840067373793012</c:v>
                </c:pt>
                <c:pt idx="570">
                  <c:v>42.620289804382239</c:v>
                </c:pt>
                <c:pt idx="571">
                  <c:v>42.413439877117185</c:v>
                </c:pt>
                <c:pt idx="572">
                  <c:v>43.434757149521161</c:v>
                </c:pt>
                <c:pt idx="573">
                  <c:v>43.861380200526497</c:v>
                </c:pt>
                <c:pt idx="574">
                  <c:v>43.564037058063583</c:v>
                </c:pt>
                <c:pt idx="575">
                  <c:v>42.58150547627114</c:v>
                </c:pt>
                <c:pt idx="576">
                  <c:v>43.046916400704177</c:v>
                </c:pt>
                <c:pt idx="577">
                  <c:v>43.809668414467922</c:v>
                </c:pt>
                <c:pt idx="578">
                  <c:v>43.693316796070725</c:v>
                </c:pt>
                <c:pt idx="579">
                  <c:v>43.938947828452434</c:v>
                </c:pt>
                <c:pt idx="580">
                  <c:v>43.512325115110698</c:v>
                </c:pt>
                <c:pt idx="581">
                  <c:v>44.107010811672914</c:v>
                </c:pt>
                <c:pt idx="582">
                  <c:v>44.158722440832832</c:v>
                </c:pt>
                <c:pt idx="583">
                  <c:v>44.158722440832832</c:v>
                </c:pt>
                <c:pt idx="584">
                  <c:v>44.533630936177175</c:v>
                </c:pt>
                <c:pt idx="585">
                  <c:v>44.585342340213835</c:v>
                </c:pt>
                <c:pt idx="586">
                  <c:v>44.701692899523479</c:v>
                </c:pt>
                <c:pt idx="587">
                  <c:v>43.344261112074264</c:v>
                </c:pt>
                <c:pt idx="588">
                  <c:v>44.662909395103348</c:v>
                </c:pt>
                <c:pt idx="589">
                  <c:v>44.882682383857492</c:v>
                </c:pt>
                <c:pt idx="590">
                  <c:v>45.218804825007275</c:v>
                </c:pt>
                <c:pt idx="591">
                  <c:v>44.197506144795625</c:v>
                </c:pt>
                <c:pt idx="592">
                  <c:v>44.456063778956825</c:v>
                </c:pt>
                <c:pt idx="593">
                  <c:v>44.999032590117857</c:v>
                </c:pt>
                <c:pt idx="594">
                  <c:v>45.296371378457394</c:v>
                </c:pt>
                <c:pt idx="595">
                  <c:v>45.089527099474338</c:v>
                </c:pt>
                <c:pt idx="596">
                  <c:v>45.684203224656208</c:v>
                </c:pt>
                <c:pt idx="597">
                  <c:v>46.020322916282851</c:v>
                </c:pt>
                <c:pt idx="598">
                  <c:v>45.180021525256308</c:v>
                </c:pt>
                <c:pt idx="599">
                  <c:v>45.59370926451642</c:v>
                </c:pt>
                <c:pt idx="600">
                  <c:v>46.576210645010228</c:v>
                </c:pt>
                <c:pt idx="601">
                  <c:v>46.240092860434707</c:v>
                </c:pt>
                <c:pt idx="602">
                  <c:v>46.408151896863828</c:v>
                </c:pt>
                <c:pt idx="603">
                  <c:v>46.964037425071403</c:v>
                </c:pt>
                <c:pt idx="604">
                  <c:v>46.149599413721177</c:v>
                </c:pt>
                <c:pt idx="605">
                  <c:v>45.72298632484501</c:v>
                </c:pt>
                <c:pt idx="606">
                  <c:v>45.852263214603227</c:v>
                </c:pt>
                <c:pt idx="607">
                  <c:v>46.020322916282851</c:v>
                </c:pt>
                <c:pt idx="608">
                  <c:v>47.080385159705813</c:v>
                </c:pt>
                <c:pt idx="609">
                  <c:v>46.783051785434211</c:v>
                </c:pt>
                <c:pt idx="610">
                  <c:v>46.783051785434211</c:v>
                </c:pt>
                <c:pt idx="611">
                  <c:v>47.132095219633747</c:v>
                </c:pt>
                <c:pt idx="612">
                  <c:v>47.209660258347689</c:v>
                </c:pt>
                <c:pt idx="613">
                  <c:v>47.261370250038134</c:v>
                </c:pt>
                <c:pt idx="614">
                  <c:v>47.209660258347689</c:v>
                </c:pt>
                <c:pt idx="615">
                  <c:v>47.856033192595532</c:v>
                </c:pt>
                <c:pt idx="616">
                  <c:v>48.062871630772179</c:v>
                </c:pt>
                <c:pt idx="617">
                  <c:v>47.558702172554653</c:v>
                </c:pt>
                <c:pt idx="618">
                  <c:v>48.321419064300962</c:v>
                </c:pt>
                <c:pt idx="619">
                  <c:v>48.48947453013146</c:v>
                </c:pt>
                <c:pt idx="620">
                  <c:v>48.192145432841912</c:v>
                </c:pt>
                <c:pt idx="621">
                  <c:v>48.528256519760156</c:v>
                </c:pt>
                <c:pt idx="622">
                  <c:v>48.398983161282445</c:v>
                </c:pt>
                <c:pt idx="623">
                  <c:v>48.360201120469299</c:v>
                </c:pt>
                <c:pt idx="624">
                  <c:v>48.282636992777469</c:v>
                </c:pt>
                <c:pt idx="625">
                  <c:v>48.450692525147346</c:v>
                </c:pt>
                <c:pt idx="626">
                  <c:v>48.993639197562736</c:v>
                </c:pt>
                <c:pt idx="627">
                  <c:v>49.084130017016378</c:v>
                </c:pt>
                <c:pt idx="628">
                  <c:v>49.678781893471609</c:v>
                </c:pt>
                <c:pt idx="629">
                  <c:v>49.71756341217381</c:v>
                </c:pt>
                <c:pt idx="630">
                  <c:v>48.877293735416075</c:v>
                </c:pt>
                <c:pt idx="631">
                  <c:v>49.084130017016378</c:v>
                </c:pt>
                <c:pt idx="632">
                  <c:v>50.441482275653435</c:v>
                </c:pt>
                <c:pt idx="633">
                  <c:v>49.71756341217381</c:v>
                </c:pt>
                <c:pt idx="634">
                  <c:v>48.877293735416075</c:v>
                </c:pt>
                <c:pt idx="635">
                  <c:v>49.846835030267606</c:v>
                </c:pt>
                <c:pt idx="636">
                  <c:v>50.105377754540172</c:v>
                </c:pt>
                <c:pt idx="637">
                  <c:v>50.997344913615159</c:v>
                </c:pt>
                <c:pt idx="638">
                  <c:v>49.808053562756299</c:v>
                </c:pt>
                <c:pt idx="639">
                  <c:v>50.312211442510318</c:v>
                </c:pt>
                <c:pt idx="640">
                  <c:v>50.273430159291586</c:v>
                </c:pt>
                <c:pt idx="641">
                  <c:v>50.77758564319037</c:v>
                </c:pt>
                <c:pt idx="642">
                  <c:v>50.77758564319037</c:v>
                </c:pt>
                <c:pt idx="643">
                  <c:v>50.73880454427217</c:v>
                </c:pt>
                <c:pt idx="644">
                  <c:v>50.77758564319037</c:v>
                </c:pt>
                <c:pt idx="645">
                  <c:v>51.333446373232768</c:v>
                </c:pt>
                <c:pt idx="646">
                  <c:v>50.99903241018535</c:v>
                </c:pt>
                <c:pt idx="647">
                  <c:v>50.960250115376063</c:v>
                </c:pt>
                <c:pt idx="648">
                  <c:v>51.205871056418992</c:v>
                </c:pt>
                <c:pt idx="649">
                  <c:v>51.296362826756386</c:v>
                </c:pt>
                <c:pt idx="650">
                  <c:v>52.228858703963958</c:v>
                </c:pt>
                <c:pt idx="651">
                  <c:v>52.151292505889039</c:v>
                </c:pt>
                <c:pt idx="652">
                  <c:v>52.526195227298899</c:v>
                </c:pt>
                <c:pt idx="653">
                  <c:v>51.931521277630516</c:v>
                </c:pt>
                <c:pt idx="654">
                  <c:v>52.526195227298899</c:v>
                </c:pt>
                <c:pt idx="655">
                  <c:v>52.099581673032773</c:v>
                </c:pt>
                <c:pt idx="656">
                  <c:v>52.151292505889039</c:v>
                </c:pt>
                <c:pt idx="657">
                  <c:v>51.931521277630516</c:v>
                </c:pt>
                <c:pt idx="658">
                  <c:v>52.358135564195976</c:v>
                </c:pt>
                <c:pt idx="659">
                  <c:v>52.280569468540811</c:v>
                </c:pt>
                <c:pt idx="660">
                  <c:v>53.082082826875578</c:v>
                </c:pt>
                <c:pt idx="661">
                  <c:v>52.991589711806022</c:v>
                </c:pt>
                <c:pt idx="662">
                  <c:v>52.448629264791201</c:v>
                </c:pt>
                <c:pt idx="663">
                  <c:v>53.04330007351713</c:v>
                </c:pt>
                <c:pt idx="664">
                  <c:v>52.280569468540811</c:v>
                </c:pt>
                <c:pt idx="665">
                  <c:v>52.616688772554049</c:v>
                </c:pt>
                <c:pt idx="666">
                  <c:v>52.875241298089954</c:v>
                </c:pt>
                <c:pt idx="667">
                  <c:v>52.655471694914688</c:v>
                </c:pt>
                <c:pt idx="668">
                  <c:v>52.487412253726696</c:v>
                </c:pt>
                <c:pt idx="669">
                  <c:v>53.676749787735183</c:v>
                </c:pt>
                <c:pt idx="670">
                  <c:v>53.806024735992196</c:v>
                </c:pt>
                <c:pt idx="671">
                  <c:v>54.064574120329318</c:v>
                </c:pt>
                <c:pt idx="672">
                  <c:v>53.586257222375089</c:v>
                </c:pt>
                <c:pt idx="673">
                  <c:v>53.935299513524264</c:v>
                </c:pt>
                <c:pt idx="674">
                  <c:v>53.844807187177949</c:v>
                </c:pt>
                <c:pt idx="675">
                  <c:v>53.974081913492142</c:v>
                </c:pt>
                <c:pt idx="676">
                  <c:v>54.478251714795</c:v>
                </c:pt>
                <c:pt idx="677">
                  <c:v>54.18092112048037</c:v>
                </c:pt>
                <c:pt idx="678">
                  <c:v>54.232630853935362</c:v>
                </c:pt>
                <c:pt idx="679">
                  <c:v>54.310195402898195</c:v>
                </c:pt>
                <c:pt idx="680">
                  <c:v>54.568743455532214</c:v>
                </c:pt>
                <c:pt idx="681">
                  <c:v>53.974081913492142</c:v>
                </c:pt>
                <c:pt idx="682">
                  <c:v>54.956564253947313</c:v>
                </c:pt>
                <c:pt idx="683">
                  <c:v>55.719274007900118</c:v>
                </c:pt>
                <c:pt idx="684">
                  <c:v>55.499510790070545</c:v>
                </c:pt>
                <c:pt idx="685">
                  <c:v>54.904854902944216</c:v>
                </c:pt>
                <c:pt idx="686">
                  <c:v>55.331456231703363</c:v>
                </c:pt>
                <c:pt idx="687">
                  <c:v>55.680492299435834</c:v>
                </c:pt>
                <c:pt idx="688">
                  <c:v>55.25389249205233</c:v>
                </c:pt>
                <c:pt idx="689">
                  <c:v>55.926109526825911</c:v>
                </c:pt>
                <c:pt idx="690">
                  <c:v>56.275143473749289</c:v>
                </c:pt>
                <c:pt idx="691">
                  <c:v>55.590001586588009</c:v>
                </c:pt>
                <c:pt idx="692">
                  <c:v>55.926109526825911</c:v>
                </c:pt>
                <c:pt idx="693">
                  <c:v>55.551219826897132</c:v>
                </c:pt>
                <c:pt idx="694">
                  <c:v>56.313924946563901</c:v>
                </c:pt>
                <c:pt idx="695">
                  <c:v>56.688811724741996</c:v>
                </c:pt>
                <c:pt idx="696">
                  <c:v>56.055381504167634</c:v>
                </c:pt>
                <c:pt idx="697">
                  <c:v>56.818082694559173</c:v>
                </c:pt>
                <c:pt idx="698">
                  <c:v>57.1671134600426</c:v>
                </c:pt>
                <c:pt idx="699">
                  <c:v>56.986134700013885</c:v>
                </c:pt>
                <c:pt idx="700">
                  <c:v>56.947353493602186</c:v>
                </c:pt>
                <c:pt idx="701">
                  <c:v>57.632485877369639</c:v>
                </c:pt>
                <c:pt idx="702">
                  <c:v>56.481977817829538</c:v>
                </c:pt>
                <c:pt idx="703">
                  <c:v>57.839317352378252</c:v>
                </c:pt>
                <c:pt idx="704">
                  <c:v>57.076624121868939</c:v>
                </c:pt>
                <c:pt idx="705">
                  <c:v>57.244675683301622</c:v>
                </c:pt>
                <c:pt idx="706">
                  <c:v>57.761755600486836</c:v>
                </c:pt>
                <c:pt idx="707">
                  <c:v>57.761755600486836</c:v>
                </c:pt>
                <c:pt idx="708">
                  <c:v>57.335164866065149</c:v>
                </c:pt>
                <c:pt idx="709">
                  <c:v>57.761755600486836</c:v>
                </c:pt>
                <c:pt idx="710">
                  <c:v>58.007367603882351</c:v>
                </c:pt>
                <c:pt idx="711">
                  <c:v>58.304686572532098</c:v>
                </c:pt>
                <c:pt idx="712">
                  <c:v>58.899321799233917</c:v>
                </c:pt>
                <c:pt idx="713">
                  <c:v>58.175417566745395</c:v>
                </c:pt>
                <c:pt idx="714">
                  <c:v>58.899321799233917</c:v>
                </c:pt>
                <c:pt idx="715">
                  <c:v>58.136636831703917</c:v>
                </c:pt>
                <c:pt idx="716">
                  <c:v>59.287125434665128</c:v>
                </c:pt>
                <c:pt idx="717">
                  <c:v>59.545660337550004</c:v>
                </c:pt>
                <c:pt idx="718">
                  <c:v>59.325905713655906</c:v>
                </c:pt>
                <c:pt idx="719">
                  <c:v>59.493953411634571</c:v>
                </c:pt>
                <c:pt idx="720">
                  <c:v>59.493953411634571</c:v>
                </c:pt>
                <c:pt idx="721">
                  <c:v>59.674927532765409</c:v>
                </c:pt>
                <c:pt idx="722">
                  <c:v>60.088581409527961</c:v>
                </c:pt>
                <c:pt idx="723">
                  <c:v>60.049801432890504</c:v>
                </c:pt>
                <c:pt idx="724">
                  <c:v>60.179067961892542</c:v>
                </c:pt>
                <c:pt idx="725">
                  <c:v>60.476380330297175</c:v>
                </c:pt>
                <c:pt idx="726">
                  <c:v>60.26955443055072</c:v>
                </c:pt>
                <c:pt idx="727">
                  <c:v>59.972241433492215</c:v>
                </c:pt>
                <c:pt idx="728">
                  <c:v>60.26955443055072</c:v>
                </c:pt>
                <c:pt idx="729">
                  <c:v>60.179067961892542</c:v>
                </c:pt>
                <c:pt idx="730">
                  <c:v>60.217847887281494</c:v>
                </c:pt>
                <c:pt idx="731">
                  <c:v>60.644426051819451</c:v>
                </c:pt>
                <c:pt idx="732">
                  <c:v>60.011021440878473</c:v>
                </c:pt>
                <c:pt idx="733">
                  <c:v>60.941737005707282</c:v>
                </c:pt>
                <c:pt idx="734">
                  <c:v>61.200267535339705</c:v>
                </c:pt>
                <c:pt idx="735">
                  <c:v>60.566866523915337</c:v>
                </c:pt>
                <c:pt idx="736">
                  <c:v>61.458797381588809</c:v>
                </c:pt>
                <c:pt idx="737">
                  <c:v>60.941737005707282</c:v>
                </c:pt>
                <c:pt idx="738">
                  <c:v>61.756105859920638</c:v>
                </c:pt>
                <c:pt idx="739">
                  <c:v>62.001707834223957</c:v>
                </c:pt>
                <c:pt idx="740">
                  <c:v>61.575135589442624</c:v>
                </c:pt>
                <c:pt idx="741">
                  <c:v>62.221456446298951</c:v>
                </c:pt>
                <c:pt idx="742">
                  <c:v>62.389499169410129</c:v>
                </c:pt>
                <c:pt idx="743">
                  <c:v>62.518762606077814</c:v>
                </c:pt>
                <c:pt idx="744">
                  <c:v>62.350720105091092</c:v>
                </c:pt>
                <c:pt idx="745">
                  <c:v>62.001707834223957</c:v>
                </c:pt>
                <c:pt idx="746">
                  <c:v>62.854846741749078</c:v>
                </c:pt>
                <c:pt idx="747">
                  <c:v>62.557541603759141</c:v>
                </c:pt>
                <c:pt idx="748">
                  <c:v>60.68320579270862</c:v>
                </c:pt>
                <c:pt idx="749">
                  <c:v>59.972241433492215</c:v>
                </c:pt>
                <c:pt idx="750">
                  <c:v>60.980516628717218</c:v>
                </c:pt>
                <c:pt idx="751">
                  <c:v>60.941737005707282</c:v>
                </c:pt>
                <c:pt idx="752">
                  <c:v>60.773691794990008</c:v>
                </c:pt>
                <c:pt idx="753">
                  <c:v>61.109781927702386</c:v>
                </c:pt>
                <c:pt idx="754">
                  <c:v>61.239047055843216</c:v>
                </c:pt>
                <c:pt idx="755">
                  <c:v>61.239047055843216</c:v>
                </c:pt>
                <c:pt idx="756">
                  <c:v>62.130971783481158</c:v>
                </c:pt>
                <c:pt idx="757">
                  <c:v>62.518762606077814</c:v>
                </c:pt>
                <c:pt idx="758">
                  <c:v>62.05341343442992</c:v>
                </c:pt>
                <c:pt idx="759">
                  <c:v>62.428278218351451</c:v>
                </c:pt>
                <c:pt idx="760">
                  <c:v>62.686804818298796</c:v>
                </c:pt>
                <c:pt idx="761">
                  <c:v>62.686804818298796</c:v>
                </c:pt>
                <c:pt idx="762">
                  <c:v>62.29901466207783</c:v>
                </c:pt>
                <c:pt idx="763">
                  <c:v>62.596320586062191</c:v>
                </c:pt>
                <c:pt idx="764">
                  <c:v>63.022888376424156</c:v>
                </c:pt>
                <c:pt idx="765">
                  <c:v>63.785535242789777</c:v>
                </c:pt>
                <c:pt idx="766">
                  <c:v>63.488232934540903</c:v>
                </c:pt>
                <c:pt idx="767">
                  <c:v>63.914796833977611</c:v>
                </c:pt>
                <c:pt idx="768">
                  <c:v>63.617494918768259</c:v>
                </c:pt>
                <c:pt idx="769">
                  <c:v>63.488232934540903</c:v>
                </c:pt>
                <c:pt idx="770">
                  <c:v>63.37189700263098</c:v>
                </c:pt>
                <c:pt idx="771">
                  <c:v>63.837239899771639</c:v>
                </c:pt>
                <c:pt idx="772">
                  <c:v>63.966501422603628</c:v>
                </c:pt>
                <c:pt idx="773">
                  <c:v>64.302580582191155</c:v>
                </c:pt>
                <c:pt idx="774">
                  <c:v>64.767919049790663</c:v>
                </c:pt>
                <c:pt idx="775">
                  <c:v>63.707978206050676</c:v>
                </c:pt>
                <c:pt idx="776">
                  <c:v>64.935957396543643</c:v>
                </c:pt>
                <c:pt idx="777">
                  <c:v>64.302580582191155</c:v>
                </c:pt>
                <c:pt idx="778">
                  <c:v>64.561102226520603</c:v>
                </c:pt>
                <c:pt idx="779">
                  <c:v>65.15569941417624</c:v>
                </c:pt>
                <c:pt idx="780">
                  <c:v>64.561102226520603</c:v>
                </c:pt>
                <c:pt idx="781">
                  <c:v>65.621033821016411</c:v>
                </c:pt>
                <c:pt idx="782">
                  <c:v>65.272033223546515</c:v>
                </c:pt>
                <c:pt idx="783">
                  <c:v>65.750292985364439</c:v>
                </c:pt>
                <c:pt idx="784">
                  <c:v>65.194477366015064</c:v>
                </c:pt>
                <c:pt idx="785">
                  <c:v>66.086366012756855</c:v>
                </c:pt>
                <c:pt idx="786">
                  <c:v>66.551695989299134</c:v>
                </c:pt>
                <c:pt idx="787">
                  <c:v>65.957107292806185</c:v>
                </c:pt>
                <c:pt idx="788">
                  <c:v>65.918329643490623</c:v>
                </c:pt>
                <c:pt idx="789">
                  <c:v>66.344882939879071</c:v>
                </c:pt>
                <c:pt idx="790">
                  <c:v>65.995884926738398</c:v>
                </c:pt>
                <c:pt idx="791">
                  <c:v>67.017023750544311</c:v>
                </c:pt>
                <c:pt idx="792">
                  <c:v>66.642176560819451</c:v>
                </c:pt>
                <c:pt idx="793">
                  <c:v>66.551695989299134</c:v>
                </c:pt>
                <c:pt idx="794">
                  <c:v>67.572829006367414</c:v>
                </c:pt>
                <c:pt idx="795">
                  <c:v>67.534051998064101</c:v>
                </c:pt>
                <c:pt idx="796">
                  <c:v>68.167407873708143</c:v>
                </c:pt>
                <c:pt idx="797">
                  <c:v>67.831342001867682</c:v>
                </c:pt>
                <c:pt idx="798">
                  <c:v>68.503472589859996</c:v>
                </c:pt>
                <c:pt idx="799">
                  <c:v>67.779639457472456</c:v>
                </c:pt>
                <c:pt idx="800">
                  <c:v>68.076928714207114</c:v>
                </c:pt>
                <c:pt idx="801">
                  <c:v>68.723206587083084</c:v>
                </c:pt>
                <c:pt idx="802">
                  <c:v>68.464695950824904</c:v>
                </c:pt>
                <c:pt idx="803">
                  <c:v>68.167407873708143</c:v>
                </c:pt>
                <c:pt idx="804">
                  <c:v>69.356554755650578</c:v>
                </c:pt>
                <c:pt idx="805">
                  <c:v>69.356554755650578</c:v>
                </c:pt>
                <c:pt idx="806">
                  <c:v>69.44703273033231</c:v>
                </c:pt>
                <c:pt idx="807">
                  <c:v>69.524585213376909</c:v>
                </c:pt>
                <c:pt idx="808">
                  <c:v>69.485808979548707</c:v>
                </c:pt>
                <c:pt idx="809">
                  <c:v>69.86064526194545</c:v>
                </c:pt>
                <c:pt idx="810">
                  <c:v>70.287181351328542</c:v>
                </c:pt>
                <c:pt idx="811">
                  <c:v>69.098045794918534</c:v>
                </c:pt>
                <c:pt idx="812">
                  <c:v>71.269499807791448</c:v>
                </c:pt>
                <c:pt idx="813">
                  <c:v>70.804192296476458</c:v>
                </c:pt>
                <c:pt idx="814">
                  <c:v>70.881743702267698</c:v>
                </c:pt>
                <c:pt idx="815">
                  <c:v>70.752491325081763</c:v>
                </c:pt>
                <c:pt idx="816">
                  <c:v>70.972220264550629</c:v>
                </c:pt>
                <c:pt idx="817">
                  <c:v>71.476302434754984</c:v>
                </c:pt>
                <c:pt idx="818">
                  <c:v>71.010995908449445</c:v>
                </c:pt>
                <c:pt idx="819">
                  <c:v>71.825280875014656</c:v>
                </c:pt>
                <c:pt idx="820">
                  <c:v>71.734805102807726</c:v>
                </c:pt>
                <c:pt idx="821">
                  <c:v>72.290583522655695</c:v>
                </c:pt>
                <c:pt idx="822">
                  <c:v>71.476302434754984</c:v>
                </c:pt>
                <c:pt idx="823">
                  <c:v>71.734805102807726</c:v>
                </c:pt>
                <c:pt idx="824">
                  <c:v>71.993307086786928</c:v>
                </c:pt>
                <c:pt idx="825">
                  <c:v>72.200108181426245</c:v>
                </c:pt>
                <c:pt idx="826">
                  <c:v>71.902831470208639</c:v>
                </c:pt>
                <c:pt idx="827">
                  <c:v>72.794658889653974</c:v>
                </c:pt>
                <c:pt idx="828">
                  <c:v>73.311656563697213</c:v>
                </c:pt>
                <c:pt idx="829">
                  <c:v>73.014383235505008</c:v>
                </c:pt>
                <c:pt idx="830">
                  <c:v>72.923908564723675</c:v>
                </c:pt>
                <c:pt idx="831">
                  <c:v>73.221182168291875</c:v>
                </c:pt>
                <c:pt idx="832">
                  <c:v>73.311656563697213</c:v>
                </c:pt>
                <c:pt idx="833">
                  <c:v>73.738177584561726</c:v>
                </c:pt>
                <c:pt idx="834">
                  <c:v>73.182407401747312</c:v>
                </c:pt>
                <c:pt idx="835">
                  <c:v>73.259956919442558</c:v>
                </c:pt>
                <c:pt idx="836">
                  <c:v>74.074223137526616</c:v>
                </c:pt>
                <c:pt idx="837">
                  <c:v>74.151771947074664</c:v>
                </c:pt>
                <c:pt idx="838">
                  <c:v>74.24224548038282</c:v>
                </c:pt>
                <c:pt idx="839">
                  <c:v>74.074223137526616</c:v>
                </c:pt>
                <c:pt idx="840">
                  <c:v>74.371493239707888</c:v>
                </c:pt>
                <c:pt idx="841">
                  <c:v>74.281019826141559</c:v>
                </c:pt>
                <c:pt idx="842">
                  <c:v>74.203471119228539</c:v>
                </c:pt>
                <c:pt idx="843">
                  <c:v>75.004804787665861</c:v>
                </c:pt>
                <c:pt idx="844">
                  <c:v>74.668762436973296</c:v>
                </c:pt>
                <c:pt idx="845">
                  <c:v>75.728584384373903</c:v>
                </c:pt>
                <c:pt idx="846">
                  <c:v>75.521790761337769</c:v>
                </c:pt>
                <c:pt idx="847">
                  <c:v>75.134051537697104</c:v>
                </c:pt>
                <c:pt idx="848">
                  <c:v>76.413585132365725</c:v>
                </c:pt>
                <c:pt idx="849">
                  <c:v>76.155094848663524</c:v>
                </c:pt>
                <c:pt idx="850">
                  <c:v>76.542830017575326</c:v>
                </c:pt>
                <c:pt idx="851">
                  <c:v>76.452358615893758</c:v>
                </c:pt>
                <c:pt idx="852">
                  <c:v>77.550934249990064</c:v>
                </c:pt>
                <c:pt idx="853">
                  <c:v>76.710848112557102</c:v>
                </c:pt>
                <c:pt idx="854">
                  <c:v>77.602631622316565</c:v>
                </c:pt>
                <c:pt idx="855">
                  <c:v>77.253673827809138</c:v>
                </c:pt>
                <c:pt idx="856">
                  <c:v>77.008110187629825</c:v>
                </c:pt>
                <c:pt idx="857">
                  <c:v>78.197149436219263</c:v>
                </c:pt>
                <c:pt idx="858">
                  <c:v>77.770647893295148</c:v>
                </c:pt>
                <c:pt idx="859">
                  <c:v>77.731874933352216</c:v>
                </c:pt>
                <c:pt idx="860">
                  <c:v>78.662421721315098</c:v>
                </c:pt>
                <c:pt idx="861">
                  <c:v>77.38291760084924</c:v>
                </c:pt>
                <c:pt idx="862">
                  <c:v>78.623649115599491</c:v>
                </c:pt>
                <c:pt idx="863">
                  <c:v>78.662421721315098</c:v>
                </c:pt>
                <c:pt idx="864">
                  <c:v>78.571952284020114</c:v>
                </c:pt>
                <c:pt idx="865">
                  <c:v>79.127691788541071</c:v>
                </c:pt>
                <c:pt idx="866">
                  <c:v>78.403937392288938</c:v>
                </c:pt>
                <c:pt idx="867">
                  <c:v>79.218160710717413</c:v>
                </c:pt>
                <c:pt idx="868">
                  <c:v>79.424946503648428</c:v>
                </c:pt>
                <c:pt idx="869">
                  <c:v>78.701194311629024</c:v>
                </c:pt>
                <c:pt idx="870">
                  <c:v>80.536412634039607</c:v>
                </c:pt>
                <c:pt idx="871">
                  <c:v>80.187465328443139</c:v>
                </c:pt>
                <c:pt idx="872">
                  <c:v>80.058225268987002</c:v>
                </c:pt>
                <c:pt idx="873">
                  <c:v>81.13091257713748</c:v>
                </c:pt>
                <c:pt idx="874">
                  <c:v>81.079217073693414</c:v>
                </c:pt>
                <c:pt idx="875">
                  <c:v>80.239161304301831</c:v>
                </c:pt>
                <c:pt idx="876">
                  <c:v>81.247227359750212</c:v>
                </c:pt>
                <c:pt idx="877">
                  <c:v>81.970960669463139</c:v>
                </c:pt>
                <c:pt idx="878">
                  <c:v>81.040445428137332</c:v>
                </c:pt>
                <c:pt idx="879">
                  <c:v>80.911206498356592</c:v>
                </c:pt>
                <c:pt idx="880">
                  <c:v>80.949978195263569</c:v>
                </c:pt>
                <c:pt idx="881">
                  <c:v>81.466932681944797</c:v>
                </c:pt>
                <c:pt idx="882">
                  <c:v>81.634942300414522</c:v>
                </c:pt>
                <c:pt idx="883">
                  <c:v>81.376465844482169</c:v>
                </c:pt>
                <c:pt idx="884">
                  <c:v>81.725408898225808</c:v>
                </c:pt>
                <c:pt idx="885">
                  <c:v>81.673713709747503</c:v>
                </c:pt>
                <c:pt idx="886">
                  <c:v>82.229435550507304</c:v>
                </c:pt>
                <c:pt idx="887">
                  <c:v>82.565451872142745</c:v>
                </c:pt>
                <c:pt idx="888">
                  <c:v>82.190664362003773</c:v>
                </c:pt>
                <c:pt idx="889">
                  <c:v>82.487909746789256</c:v>
                </c:pt>
                <c:pt idx="890">
                  <c:v>82.953161574442674</c:v>
                </c:pt>
                <c:pt idx="891">
                  <c:v>83.289175403417957</c:v>
                </c:pt>
                <c:pt idx="892">
                  <c:v>83.250404636063664</c:v>
                </c:pt>
                <c:pt idx="893">
                  <c:v>83.676882229471303</c:v>
                </c:pt>
                <c:pt idx="894">
                  <c:v>84.40059751522061</c:v>
                </c:pt>
                <c:pt idx="895">
                  <c:v>84.736606358355957</c:v>
                </c:pt>
                <c:pt idx="896">
                  <c:v>83.289175403417957</c:v>
                </c:pt>
                <c:pt idx="897">
                  <c:v>84.14212838670494</c:v>
                </c:pt>
                <c:pt idx="898">
                  <c:v>84.439367825425222</c:v>
                </c:pt>
                <c:pt idx="899">
                  <c:v>84.60737232490257</c:v>
                </c:pt>
                <c:pt idx="900">
                  <c:v>84.697836166299084</c:v>
                </c:pt>
                <c:pt idx="901">
                  <c:v>85.07261404396499</c:v>
                </c:pt>
                <c:pt idx="902">
                  <c:v>85.033843985470952</c:v>
                </c:pt>
                <c:pt idx="903">
                  <c:v>85.537853543793517</c:v>
                </c:pt>
                <c:pt idx="904">
                  <c:v>83.974123085897801</c:v>
                </c:pt>
                <c:pt idx="905">
                  <c:v>86.184015833992092</c:v>
                </c:pt>
                <c:pt idx="906">
                  <c:v>85.925551431664303</c:v>
                </c:pt>
                <c:pt idx="907">
                  <c:v>85.369850647083638</c:v>
                </c:pt>
                <c:pt idx="908">
                  <c:v>85.925551431664303</c:v>
                </c:pt>
                <c:pt idx="909">
                  <c:v>86.184015833992092</c:v>
                </c:pt>
                <c:pt idx="910">
                  <c:v>86.481249049810074</c:v>
                </c:pt>
                <c:pt idx="911">
                  <c:v>86.261555021111946</c:v>
                </c:pt>
                <c:pt idx="912">
                  <c:v>86.261555021111946</c:v>
                </c:pt>
                <c:pt idx="913">
                  <c:v>87.243712721449924</c:v>
                </c:pt>
                <c:pt idx="914">
                  <c:v>87.670172853150817</c:v>
                </c:pt>
                <c:pt idx="915">
                  <c:v>87.708941863542591</c:v>
                </c:pt>
                <c:pt idx="916">
                  <c:v>87.114482010270038</c:v>
                </c:pt>
                <c:pt idx="917">
                  <c:v>87.799402827842286</c:v>
                </c:pt>
                <c:pt idx="918">
                  <c:v>87.799402827842286</c:v>
                </c:pt>
                <c:pt idx="919">
                  <c:v>87.670172853150817</c:v>
                </c:pt>
                <c:pt idx="920">
                  <c:v>88.729853589246034</c:v>
                </c:pt>
                <c:pt idx="921">
                  <c:v>87.928632631251517</c:v>
                </c:pt>
                <c:pt idx="922">
                  <c:v>88.691084984808001</c:v>
                </c:pt>
                <c:pt idx="923">
                  <c:v>87.799402827842286</c:v>
                </c:pt>
                <c:pt idx="924">
                  <c:v>88.897850696993814</c:v>
                </c:pt>
                <c:pt idx="925">
                  <c:v>89.324303593406469</c:v>
                </c:pt>
                <c:pt idx="926">
                  <c:v>89.75075462428488</c:v>
                </c:pt>
                <c:pt idx="927">
                  <c:v>89.711986425840578</c:v>
                </c:pt>
                <c:pt idx="928">
                  <c:v>89.711986425840578</c:v>
                </c:pt>
                <c:pt idx="929">
                  <c:v>89.414763058878691</c:v>
                </c:pt>
                <c:pt idx="930">
                  <c:v>90.345198403018628</c:v>
                </c:pt>
                <c:pt idx="931">
                  <c:v>89.414763058878691</c:v>
                </c:pt>
                <c:pt idx="932">
                  <c:v>90.474424831739384</c:v>
                </c:pt>
                <c:pt idx="933">
                  <c:v>90.38396634962406</c:v>
                </c:pt>
                <c:pt idx="934">
                  <c:v>91.068864197143327</c:v>
                </c:pt>
                <c:pt idx="935">
                  <c:v>90.900870830948364</c:v>
                </c:pt>
                <c:pt idx="936">
                  <c:v>91.624532499341228</c:v>
                </c:pt>
                <c:pt idx="937">
                  <c:v>91.443617585982395</c:v>
                </c:pt>
                <c:pt idx="938">
                  <c:v>91.107631855913922</c:v>
                </c:pt>
                <c:pt idx="939">
                  <c:v>92.128507987115583</c:v>
                </c:pt>
                <c:pt idx="940">
                  <c:v>92.038051040196265</c:v>
                </c:pt>
                <c:pt idx="941">
                  <c:v>92.335266407640262</c:v>
                </c:pt>
                <c:pt idx="942">
                  <c:v>92.002328768289644</c:v>
                </c:pt>
                <c:pt idx="943">
                  <c:v>92.467550604664183</c:v>
                </c:pt>
                <c:pt idx="944">
                  <c:v>92.390013786165625</c:v>
                </c:pt>
                <c:pt idx="945">
                  <c:v>93.359219583081497</c:v>
                </c:pt>
                <c:pt idx="946">
                  <c:v>92.932770220082006</c:v>
                </c:pt>
                <c:pt idx="947">
                  <c:v>93.914893225338872</c:v>
                </c:pt>
                <c:pt idx="948">
                  <c:v>93.914893225338872</c:v>
                </c:pt>
                <c:pt idx="949">
                  <c:v>93.617672834140762</c:v>
                </c:pt>
                <c:pt idx="950">
                  <c:v>93.359219583081497</c:v>
                </c:pt>
                <c:pt idx="951">
                  <c:v>94.638556473492386</c:v>
                </c:pt>
                <c:pt idx="952">
                  <c:v>93.914893225338872</c:v>
                </c:pt>
                <c:pt idx="953">
                  <c:v>93.488446294304566</c:v>
                </c:pt>
                <c:pt idx="954">
                  <c:v>93.449678298933136</c:v>
                </c:pt>
                <c:pt idx="955">
                  <c:v>94.6773239958098</c:v>
                </c:pt>
                <c:pt idx="956">
                  <c:v>94.974541154400356</c:v>
                </c:pt>
                <c:pt idx="957">
                  <c:v>95.271757406224523</c:v>
                </c:pt>
                <c:pt idx="958">
                  <c:v>95.439748799621341</c:v>
                </c:pt>
                <c:pt idx="959">
                  <c:v>95.82742014026168</c:v>
                </c:pt>
                <c:pt idx="960">
                  <c:v>95.568972751256652</c:v>
                </c:pt>
                <c:pt idx="961">
                  <c:v>95.956643577627148</c:v>
                </c:pt>
                <c:pt idx="962">
                  <c:v>96.680291658832346</c:v>
                </c:pt>
                <c:pt idx="963">
                  <c:v>96.163400720841636</c:v>
                </c:pt>
                <c:pt idx="964">
                  <c:v>96.809513964736766</c:v>
                </c:pt>
                <c:pt idx="965">
                  <c:v>96.460613345342423</c:v>
                </c:pt>
                <c:pt idx="966">
                  <c:v>96.331390576556359</c:v>
                </c:pt>
                <c:pt idx="967">
                  <c:v>97.145491157736274</c:v>
                </c:pt>
                <c:pt idx="968">
                  <c:v>97.184257682349809</c:v>
                </c:pt>
                <c:pt idx="969">
                  <c:v>98.037117319879286</c:v>
                </c:pt>
                <c:pt idx="970">
                  <c:v>97.106724617692535</c:v>
                </c:pt>
                <c:pt idx="971">
                  <c:v>97.946662863896179</c:v>
                </c:pt>
                <c:pt idx="972">
                  <c:v>98.166337825541092</c:v>
                </c:pt>
                <c:pt idx="973">
                  <c:v>97.907896642755688</c:v>
                </c:pt>
                <c:pt idx="974">
                  <c:v>97.946662863896179</c:v>
                </c:pt>
                <c:pt idx="975">
                  <c:v>98.838281690935787</c:v>
                </c:pt>
                <c:pt idx="976">
                  <c:v>97.998351134745562</c:v>
                </c:pt>
                <c:pt idx="977">
                  <c:v>98.838281690935787</c:v>
                </c:pt>
                <c:pt idx="978">
                  <c:v>98.838281690935787</c:v>
                </c:pt>
                <c:pt idx="979">
                  <c:v>99.019188862493934</c:v>
                </c:pt>
                <c:pt idx="980">
                  <c:v>98.76074994309684</c:v>
                </c:pt>
                <c:pt idx="981">
                  <c:v>99.096720404560884</c:v>
                </c:pt>
                <c:pt idx="982">
                  <c:v>99.187173792282692</c:v>
                </c:pt>
                <c:pt idx="983">
                  <c:v>99.781579678356664</c:v>
                </c:pt>
                <c:pt idx="984">
                  <c:v>100.15631195897876</c:v>
                </c:pt>
                <c:pt idx="985">
                  <c:v>99.910797869076021</c:v>
                </c:pt>
                <c:pt idx="986">
                  <c:v>101.00914556595973</c:v>
                </c:pt>
                <c:pt idx="987">
                  <c:v>100.75071192852333</c:v>
                </c:pt>
                <c:pt idx="988">
                  <c:v>100.54396452463442</c:v>
                </c:pt>
                <c:pt idx="989">
                  <c:v>100.87992883299569</c:v>
                </c:pt>
                <c:pt idx="990">
                  <c:v>101.56477556331325</c:v>
                </c:pt>
                <c:pt idx="991">
                  <c:v>101.39679473577884</c:v>
                </c:pt>
                <c:pt idx="992">
                  <c:v>102.96029738451118</c:v>
                </c:pt>
                <c:pt idx="993">
                  <c:v>102.32714644512568</c:v>
                </c:pt>
                <c:pt idx="994">
                  <c:v>102.5338900618644</c:v>
                </c:pt>
                <c:pt idx="995">
                  <c:v>101.64230507825533</c:v>
                </c:pt>
                <c:pt idx="996">
                  <c:v>102.75355467349111</c:v>
                </c:pt>
                <c:pt idx="997">
                  <c:v>101.9911871313618</c:v>
                </c:pt>
                <c:pt idx="998">
                  <c:v>102.66310459933015</c:v>
                </c:pt>
                <c:pt idx="999">
                  <c:v>102.79231896525789</c:v>
                </c:pt>
                <c:pt idx="1000">
                  <c:v>103.05074718249082</c:v>
                </c:pt>
                <c:pt idx="1001">
                  <c:v>104.31703552791505</c:v>
                </c:pt>
                <c:pt idx="1002">
                  <c:v>104.01984688570609</c:v>
                </c:pt>
                <c:pt idx="1003">
                  <c:v>103.309174713546</c:v>
                </c:pt>
                <c:pt idx="1004">
                  <c:v>104.27827184344396</c:v>
                </c:pt>
                <c:pt idx="1005">
                  <c:v>104.87264664186172</c:v>
                </c:pt>
                <c:pt idx="1006">
                  <c:v>104.61422326254407</c:v>
                </c:pt>
                <c:pt idx="1007">
                  <c:v>105.98385935235257</c:v>
                </c:pt>
                <c:pt idx="1008">
                  <c:v>105.20859600895723</c:v>
                </c:pt>
                <c:pt idx="1009">
                  <c:v>105.5962284527936</c:v>
                </c:pt>
                <c:pt idx="1010">
                  <c:v>105.634991612243</c:v>
                </c:pt>
                <c:pt idx="1011">
                  <c:v>105.13106933488196</c:v>
                </c:pt>
                <c:pt idx="1012">
                  <c:v>105.634991612243</c:v>
                </c:pt>
                <c:pt idx="1013">
                  <c:v>105.89341228058554</c:v>
                </c:pt>
                <c:pt idx="1014">
                  <c:v>106.15183226256329</c:v>
                </c:pt>
                <c:pt idx="1015">
                  <c:v>105.7642020322087</c:v>
                </c:pt>
                <c:pt idx="1016">
                  <c:v>106.39733060968095</c:v>
                </c:pt>
                <c:pt idx="1017">
                  <c:v>106.35856775395108</c:v>
                </c:pt>
                <c:pt idx="1018">
                  <c:v>107.00461333311617</c:v>
                </c:pt>
                <c:pt idx="1019">
                  <c:v>107.67649618435804</c:v>
                </c:pt>
                <c:pt idx="1020">
                  <c:v>107.50852590659437</c:v>
                </c:pt>
                <c:pt idx="1021">
                  <c:v>107.34055533879621</c:v>
                </c:pt>
                <c:pt idx="1022">
                  <c:v>107.67649618435804</c:v>
                </c:pt>
                <c:pt idx="1023">
                  <c:v>108.9039624866549</c:v>
                </c:pt>
                <c:pt idx="1024">
                  <c:v>107.17258448096847</c:v>
                </c:pt>
                <c:pt idx="1025">
                  <c:v>108.82643875740364</c:v>
                </c:pt>
                <c:pt idx="1026">
                  <c:v>108.9556449384943</c:v>
                </c:pt>
                <c:pt idx="1027">
                  <c:v>108.73599432851429</c:v>
                </c:pt>
                <c:pt idx="1028">
                  <c:v>109.08485094794347</c:v>
                </c:pt>
                <c:pt idx="1029">
                  <c:v>109.08485094794347</c:v>
                </c:pt>
                <c:pt idx="1030">
                  <c:v>109.7567194301312</c:v>
                </c:pt>
                <c:pt idx="1031">
                  <c:v>109.88592437535391</c:v>
                </c:pt>
                <c:pt idx="1032">
                  <c:v>109.49830902472337</c:v>
                </c:pt>
                <c:pt idx="1033">
                  <c:v>109.84716290981096</c:v>
                </c:pt>
                <c:pt idx="1034">
                  <c:v>109.67919638060329</c:v>
                </c:pt>
                <c:pt idx="1035">
                  <c:v>110.57070771916734</c:v>
                </c:pt>
                <c:pt idx="1036">
                  <c:v>110.69991158291462</c:v>
                </c:pt>
                <c:pt idx="1037">
                  <c:v>111.113362793269</c:v>
                </c:pt>
                <c:pt idx="1038">
                  <c:v>111.46221088459832</c:v>
                </c:pt>
                <c:pt idx="1039">
                  <c:v>111.66893508887277</c:v>
                </c:pt>
                <c:pt idx="1040">
                  <c:v>111.96610036250088</c:v>
                </c:pt>
                <c:pt idx="1041">
                  <c:v>111.79813749335243</c:v>
                </c:pt>
                <c:pt idx="1042">
                  <c:v>111.96610036250088</c:v>
                </c:pt>
                <c:pt idx="1043">
                  <c:v>112.43122679350257</c:v>
                </c:pt>
                <c:pt idx="1044">
                  <c:v>112.52166778557101</c:v>
                </c:pt>
                <c:pt idx="1045">
                  <c:v>112.89635099928361</c:v>
                </c:pt>
                <c:pt idx="1046">
                  <c:v>113.24519269325855</c:v>
                </c:pt>
                <c:pt idx="1047">
                  <c:v>113.19351252128588</c:v>
                </c:pt>
                <c:pt idx="1048">
                  <c:v>113.32271289970333</c:v>
                </c:pt>
                <c:pt idx="1049">
                  <c:v>113.11599221181386</c:v>
                </c:pt>
                <c:pt idx="1050">
                  <c:v>113.83951269621299</c:v>
                </c:pt>
                <c:pt idx="1051">
                  <c:v>114.08499163705953</c:v>
                </c:pt>
                <c:pt idx="1052">
                  <c:v>113.6715530637136</c:v>
                </c:pt>
                <c:pt idx="1053">
                  <c:v>113.78783284019994</c:v>
                </c:pt>
                <c:pt idx="1054">
                  <c:v>114.47258870251714</c:v>
                </c:pt>
                <c:pt idx="1055">
                  <c:v>114.60178738087353</c:v>
                </c:pt>
                <c:pt idx="1056">
                  <c:v>115.23485842235041</c:v>
                </c:pt>
                <c:pt idx="1057">
                  <c:v>114.76974540599255</c:v>
                </c:pt>
                <c:pt idx="1058">
                  <c:v>115.75164805221327</c:v>
                </c:pt>
                <c:pt idx="1059">
                  <c:v>116.47514891724451</c:v>
                </c:pt>
                <c:pt idx="1060">
                  <c:v>116.34595272925398</c:v>
                </c:pt>
                <c:pt idx="1061">
                  <c:v>116.08755983798376</c:v>
                </c:pt>
                <c:pt idx="1062">
                  <c:v>116.42347046265989</c:v>
                </c:pt>
                <c:pt idx="1063">
                  <c:v>115.79040716367349</c:v>
                </c:pt>
                <c:pt idx="1064">
                  <c:v>116.94025377177292</c:v>
                </c:pt>
                <c:pt idx="1065">
                  <c:v>116.97901240916421</c:v>
                </c:pt>
                <c:pt idx="1066">
                  <c:v>116.72062120120957</c:v>
                </c:pt>
                <c:pt idx="1067">
                  <c:v>117.27616144888776</c:v>
                </c:pt>
                <c:pt idx="1068">
                  <c:v>117.36659793278446</c:v>
                </c:pt>
                <c:pt idx="1069">
                  <c:v>118.07716737734039</c:v>
                </c:pt>
                <c:pt idx="1070">
                  <c:v>117.83169852036927</c:v>
                </c:pt>
                <c:pt idx="1071">
                  <c:v>117.99965096319009</c:v>
                </c:pt>
                <c:pt idx="1072">
                  <c:v>118.25803876984821</c:v>
                </c:pt>
                <c:pt idx="1073">
                  <c:v>119.39493695519741</c:v>
                </c:pt>
                <c:pt idx="1074">
                  <c:v>119.44661382931341</c:v>
                </c:pt>
                <c:pt idx="1075">
                  <c:v>118.85232811727963</c:v>
                </c:pt>
                <c:pt idx="1076">
                  <c:v>119.14947142773437</c:v>
                </c:pt>
                <c:pt idx="1077">
                  <c:v>119.02027879573343</c:v>
                </c:pt>
                <c:pt idx="1078">
                  <c:v>119.14947142773437</c:v>
                </c:pt>
                <c:pt idx="1079">
                  <c:v>119.48537146685999</c:v>
                </c:pt>
                <c:pt idx="1080">
                  <c:v>119.91170445927375</c:v>
                </c:pt>
                <c:pt idx="1081">
                  <c:v>120.28635918065086</c:v>
                </c:pt>
                <c:pt idx="1082">
                  <c:v>120.17008718038412</c:v>
                </c:pt>
                <c:pt idx="1083">
                  <c:v>120.04089590574148</c:v>
                </c:pt>
                <c:pt idx="1084">
                  <c:v>120.37679286241183</c:v>
                </c:pt>
                <c:pt idx="1085">
                  <c:v>120.54474090515917</c:v>
                </c:pt>
                <c:pt idx="1086">
                  <c:v>121.2294491509487</c:v>
                </c:pt>
                <c:pt idx="1087">
                  <c:v>121.00982627718469</c:v>
                </c:pt>
                <c:pt idx="1088">
                  <c:v>122.06917908853447</c:v>
                </c:pt>
                <c:pt idx="1089">
                  <c:v>121.30696298782247</c:v>
                </c:pt>
                <c:pt idx="1090">
                  <c:v>122.37923138391916</c:v>
                </c:pt>
                <c:pt idx="1091">
                  <c:v>122.06917908853447</c:v>
                </c:pt>
                <c:pt idx="1092">
                  <c:v>122.67636390474122</c:v>
                </c:pt>
                <c:pt idx="1093">
                  <c:v>122.62468874903776</c:v>
                </c:pt>
                <c:pt idx="1094">
                  <c:v>123.21895137934992</c:v>
                </c:pt>
                <c:pt idx="1095">
                  <c:v>123.81321037273639</c:v>
                </c:pt>
                <c:pt idx="1096">
                  <c:v>123.56775601199912</c:v>
                </c:pt>
                <c:pt idx="1097">
                  <c:v>124.11033850551739</c:v>
                </c:pt>
                <c:pt idx="1098">
                  <c:v>124.03282690636902</c:v>
                </c:pt>
                <c:pt idx="1099">
                  <c:v>123.73569853638085</c:v>
                </c:pt>
                <c:pt idx="1100">
                  <c:v>124.23952436658439</c:v>
                </c:pt>
                <c:pt idx="1101">
                  <c:v>124.49789557303308</c:v>
                </c:pt>
                <c:pt idx="1102">
                  <c:v>125.42802622284664</c:v>
                </c:pt>
                <c:pt idx="1103">
                  <c:v>124.57540680088789</c:v>
                </c:pt>
                <c:pt idx="1104">
                  <c:v>124.57540680088789</c:v>
                </c:pt>
                <c:pt idx="1105">
                  <c:v>125.59596552926175</c:v>
                </c:pt>
                <c:pt idx="1106">
                  <c:v>126.19020997286523</c:v>
                </c:pt>
                <c:pt idx="1107">
                  <c:v>125.22133129303451</c:v>
                </c:pt>
                <c:pt idx="1108">
                  <c:v>125.35051567574089</c:v>
                </c:pt>
                <c:pt idx="1109">
                  <c:v>126.37106625535831</c:v>
                </c:pt>
                <c:pt idx="1110">
                  <c:v>126.11270003435493</c:v>
                </c:pt>
                <c:pt idx="1111">
                  <c:v>126.70694131452167</c:v>
                </c:pt>
                <c:pt idx="1112">
                  <c:v>127.26242443861665</c:v>
                </c:pt>
                <c:pt idx="1113">
                  <c:v>127.17199716994418</c:v>
                </c:pt>
                <c:pt idx="1114">
                  <c:v>127.33993345899211</c:v>
                </c:pt>
                <c:pt idx="1115">
                  <c:v>128.27003687513158</c:v>
                </c:pt>
                <c:pt idx="1116">
                  <c:v>128.45088928197848</c:v>
                </c:pt>
                <c:pt idx="1117">
                  <c:v>128.48964332530909</c:v>
                </c:pt>
                <c:pt idx="1118">
                  <c:v>128.99344448019929</c:v>
                </c:pt>
                <c:pt idx="1119">
                  <c:v>128.15377443560695</c:v>
                </c:pt>
                <c:pt idx="1120">
                  <c:v>128.78675714333417</c:v>
                </c:pt>
                <c:pt idx="1121">
                  <c:v>129.08387005164008</c:v>
                </c:pt>
                <c:pt idx="1122">
                  <c:v>128.8255110525308</c:v>
                </c:pt>
                <c:pt idx="1123">
                  <c:v>129.58766812132203</c:v>
                </c:pt>
                <c:pt idx="1124">
                  <c:v>128.78675714333417</c:v>
                </c:pt>
                <c:pt idx="1125">
                  <c:v>130.56942094647695</c:v>
                </c:pt>
                <c:pt idx="1126">
                  <c:v>130.01395675251763</c:v>
                </c:pt>
                <c:pt idx="1127">
                  <c:v>130.99570526405159</c:v>
                </c:pt>
                <c:pt idx="1128">
                  <c:v>130.69859821021123</c:v>
                </c:pt>
                <c:pt idx="1129">
                  <c:v>130.69859821021123</c:v>
                </c:pt>
                <c:pt idx="1130">
                  <c:v>131.46074056508726</c:v>
                </c:pt>
                <c:pt idx="1131">
                  <c:v>131.62866943149115</c:v>
                </c:pt>
                <c:pt idx="1132">
                  <c:v>131.42198770847966</c:v>
                </c:pt>
                <c:pt idx="1133">
                  <c:v>131.79659800718738</c:v>
                </c:pt>
                <c:pt idx="1134">
                  <c:v>132.14537181241499</c:v>
                </c:pt>
                <c:pt idx="1135">
                  <c:v>132.39080447916123</c:v>
                </c:pt>
                <c:pt idx="1136">
                  <c:v>132.61040160194625</c:v>
                </c:pt>
                <c:pt idx="1137">
                  <c:v>133.501702466572</c:v>
                </c:pt>
                <c:pt idx="1138">
                  <c:v>132.85583309200013</c:v>
                </c:pt>
                <c:pt idx="1139">
                  <c:v>133.45003307488662</c:v>
                </c:pt>
                <c:pt idx="1140">
                  <c:v>133.4112810130575</c:v>
                </c:pt>
                <c:pt idx="1141">
                  <c:v>133.92797389761367</c:v>
                </c:pt>
                <c:pt idx="1142">
                  <c:v>133.92797389761367</c:v>
                </c:pt>
                <c:pt idx="1143">
                  <c:v>133.57920650248604</c:v>
                </c:pt>
                <c:pt idx="1144">
                  <c:v>134.30257451751757</c:v>
                </c:pt>
                <c:pt idx="1145">
                  <c:v>135.11635708470669</c:v>
                </c:pt>
                <c:pt idx="1146">
                  <c:v>135.74929435971518</c:v>
                </c:pt>
                <c:pt idx="1147">
                  <c:v>135.36178223278893</c:v>
                </c:pt>
                <c:pt idx="1148">
                  <c:v>134.89676563619025</c:v>
                </c:pt>
                <c:pt idx="1149">
                  <c:v>135.3230309349164</c:v>
                </c:pt>
                <c:pt idx="1150">
                  <c:v>135.95596686080714</c:v>
                </c:pt>
                <c:pt idx="1151">
                  <c:v>135.95596686080714</c:v>
                </c:pt>
                <c:pt idx="1152">
                  <c:v>136.89890455661876</c:v>
                </c:pt>
                <c:pt idx="1153">
                  <c:v>136.08513695027546</c:v>
                </c:pt>
                <c:pt idx="1154">
                  <c:v>136.55014784743693</c:v>
                </c:pt>
                <c:pt idx="1155">
                  <c:v>136.80848627100573</c:v>
                </c:pt>
                <c:pt idx="1156">
                  <c:v>137.06682400616435</c:v>
                </c:pt>
                <c:pt idx="1157">
                  <c:v>137.40266203266998</c:v>
                </c:pt>
                <c:pt idx="1158">
                  <c:v>136.89890455661876</c:v>
                </c:pt>
                <c:pt idx="1159">
                  <c:v>138.08725132964352</c:v>
                </c:pt>
                <c:pt idx="1160">
                  <c:v>137.82891631387065</c:v>
                </c:pt>
                <c:pt idx="1161">
                  <c:v>138.25516872069144</c:v>
                </c:pt>
                <c:pt idx="1162">
                  <c:v>138.72016920850118</c:v>
                </c:pt>
                <c:pt idx="1163">
                  <c:v>138.84933561476635</c:v>
                </c:pt>
                <c:pt idx="1164">
                  <c:v>138.72016920850118</c:v>
                </c:pt>
                <c:pt idx="1165">
                  <c:v>138.51350260043901</c:v>
                </c:pt>
                <c:pt idx="1166">
                  <c:v>138.59100263010225</c:v>
                </c:pt>
                <c:pt idx="1167">
                  <c:v>139.23683380073521</c:v>
                </c:pt>
                <c:pt idx="1168">
                  <c:v>139.86974417263625</c:v>
                </c:pt>
                <c:pt idx="1169">
                  <c:v>139.94724311780067</c:v>
                </c:pt>
                <c:pt idx="1170">
                  <c:v>140.6318144417333</c:v>
                </c:pt>
                <c:pt idx="1171">
                  <c:v>141.22596676494135</c:v>
                </c:pt>
                <c:pt idx="1172">
                  <c:v>141.31638092952696</c:v>
                </c:pt>
                <c:pt idx="1173">
                  <c:v>141.05805452116857</c:v>
                </c:pt>
                <c:pt idx="1174">
                  <c:v>140.9676401155389</c:v>
                </c:pt>
                <c:pt idx="1175">
                  <c:v>141.56179037955098</c:v>
                </c:pt>
                <c:pt idx="1176">
                  <c:v>142.50467353713958</c:v>
                </c:pt>
                <c:pt idx="1177">
                  <c:v>141.26471570295126</c:v>
                </c:pt>
                <c:pt idx="1178">
                  <c:v>142.03969120894399</c:v>
                </c:pt>
                <c:pt idx="1179">
                  <c:v>142.58217037487356</c:v>
                </c:pt>
                <c:pt idx="1180">
                  <c:v>142.63383489892306</c:v>
                </c:pt>
                <c:pt idx="1181">
                  <c:v>142.93090537752573</c:v>
                </c:pt>
                <c:pt idx="1182">
                  <c:v>143.13756256449636</c:v>
                </c:pt>
                <c:pt idx="1183">
                  <c:v>143.04715009944132</c:v>
                </c:pt>
                <c:pt idx="1184">
                  <c:v>143.52504360182758</c:v>
                </c:pt>
                <c:pt idx="1185">
                  <c:v>143.60253962330455</c:v>
                </c:pt>
                <c:pt idx="1186">
                  <c:v>144.11917818208391</c:v>
                </c:pt>
                <c:pt idx="1187">
                  <c:v>143.93835499995112</c:v>
                </c:pt>
                <c:pt idx="1188">
                  <c:v>144.41624410562954</c:v>
                </c:pt>
                <c:pt idx="1189">
                  <c:v>145.38493100504269</c:v>
                </c:pt>
                <c:pt idx="1190">
                  <c:v>144.79559536458495</c:v>
                </c:pt>
                <c:pt idx="1191">
                  <c:v>144.79559536458495</c:v>
                </c:pt>
                <c:pt idx="1192">
                  <c:v>144.88600919162465</c:v>
                </c:pt>
                <c:pt idx="1193">
                  <c:v>145.8159750851722</c:v>
                </c:pt>
                <c:pt idx="1194">
                  <c:v>146.37136712354791</c:v>
                </c:pt>
                <c:pt idx="1195">
                  <c:v>146.33261894516244</c:v>
                </c:pt>
                <c:pt idx="1196">
                  <c:v>146.44886343380557</c:v>
                </c:pt>
                <c:pt idx="1197">
                  <c:v>146.62968791655595</c:v>
                </c:pt>
                <c:pt idx="1198">
                  <c:v>147.34006654406571</c:v>
                </c:pt>
                <c:pt idx="1199">
                  <c:v>146.44886343380557</c:v>
                </c:pt>
                <c:pt idx="1200">
                  <c:v>147.93419739391479</c:v>
                </c:pt>
                <c:pt idx="1201">
                  <c:v>147.5208893625645</c:v>
                </c:pt>
                <c:pt idx="1202">
                  <c:v>147.13341148086005</c:v>
                </c:pt>
                <c:pt idx="1203">
                  <c:v>148.11501910283323</c:v>
                </c:pt>
                <c:pt idx="1204">
                  <c:v>148.15376656795047</c:v>
                </c:pt>
                <c:pt idx="1205">
                  <c:v>148.65748220329979</c:v>
                </c:pt>
                <c:pt idx="1206">
                  <c:v>149.21285794289673</c:v>
                </c:pt>
                <c:pt idx="1207">
                  <c:v>149.63907437286923</c:v>
                </c:pt>
                <c:pt idx="1208">
                  <c:v>149.30326764546194</c:v>
                </c:pt>
                <c:pt idx="1209">
                  <c:v>149.76823049630096</c:v>
                </c:pt>
                <c:pt idx="1210">
                  <c:v>150.49150160281945</c:v>
                </c:pt>
                <c:pt idx="1211">
                  <c:v>149.67782122799312</c:v>
                </c:pt>
                <c:pt idx="1212">
                  <c:v>150.73689592890608</c:v>
                </c:pt>
                <c:pt idx="1213">
                  <c:v>150.43983956015538</c:v>
                </c:pt>
                <c:pt idx="1214">
                  <c:v>151.16310564811633</c:v>
                </c:pt>
                <c:pt idx="1215">
                  <c:v>150.95645874592344</c:v>
                </c:pt>
                <c:pt idx="1216">
                  <c:v>150.78855781301419</c:v>
                </c:pt>
                <c:pt idx="1217">
                  <c:v>151.29225973792921</c:v>
                </c:pt>
                <c:pt idx="1218">
                  <c:v>151.62805956481989</c:v>
                </c:pt>
                <c:pt idx="1219">
                  <c:v>152.40297779531136</c:v>
                </c:pt>
                <c:pt idx="1220">
                  <c:v>152.44172354394775</c:v>
                </c:pt>
                <c:pt idx="1221">
                  <c:v>152.2221640965534</c:v>
                </c:pt>
                <c:pt idx="1222">
                  <c:v>153.24246554235177</c:v>
                </c:pt>
                <c:pt idx="1223">
                  <c:v>152.57087592735826</c:v>
                </c:pt>
                <c:pt idx="1224">
                  <c:v>153.20878962261125</c:v>
                </c:pt>
                <c:pt idx="1225">
                  <c:v>153.80290412337033</c:v>
                </c:pt>
                <c:pt idx="1226">
                  <c:v>154.19036813669445</c:v>
                </c:pt>
                <c:pt idx="1227">
                  <c:v>153.50584732899532</c:v>
                </c:pt>
                <c:pt idx="1228">
                  <c:v>154.65532290440038</c:v>
                </c:pt>
                <c:pt idx="1229">
                  <c:v>155.1202754375216</c:v>
                </c:pt>
                <c:pt idx="1230">
                  <c:v>154.26786075315368</c:v>
                </c:pt>
                <c:pt idx="1231">
                  <c:v>155.08152947844616</c:v>
                </c:pt>
                <c:pt idx="1232">
                  <c:v>154.991122180253</c:v>
                </c:pt>
                <c:pt idx="1233">
                  <c:v>156.26973183058669</c:v>
                </c:pt>
                <c:pt idx="1234">
                  <c:v>155.15902138107879</c:v>
                </c:pt>
                <c:pt idx="1235">
                  <c:v>156.17932564289347</c:v>
                </c:pt>
                <c:pt idx="1236">
                  <c:v>156.05017379960933</c:v>
                </c:pt>
                <c:pt idx="1237">
                  <c:v>156.86382753324568</c:v>
                </c:pt>
                <c:pt idx="1238">
                  <c:v>156.8121671822241</c:v>
                </c:pt>
                <c:pt idx="1239">
                  <c:v>156.39888338070961</c:v>
                </c:pt>
                <c:pt idx="1240">
                  <c:v>157.58706955018013</c:v>
                </c:pt>
                <c:pt idx="1241">
                  <c:v>157.70330436986441</c:v>
                </c:pt>
                <c:pt idx="1242">
                  <c:v>157.79370913303399</c:v>
                </c:pt>
                <c:pt idx="1243">
                  <c:v>158.25864658008629</c:v>
                </c:pt>
                <c:pt idx="1244">
                  <c:v>158.21990187820876</c:v>
                </c:pt>
                <c:pt idx="1245">
                  <c:v>157.96160346898998</c:v>
                </c:pt>
                <c:pt idx="1246">
                  <c:v>159.20669490794808</c:v>
                </c:pt>
                <c:pt idx="1247">
                  <c:v>159.91702823850923</c:v>
                </c:pt>
                <c:pt idx="1248">
                  <c:v>159.8007922324349</c:v>
                </c:pt>
                <c:pt idx="1249">
                  <c:v>159.54248949641169</c:v>
                </c:pt>
                <c:pt idx="1250">
                  <c:v>160.56278128308907</c:v>
                </c:pt>
                <c:pt idx="1251">
                  <c:v>159.8007922324349</c:v>
                </c:pt>
                <c:pt idx="1252">
                  <c:v>160.8081663091003</c:v>
                </c:pt>
                <c:pt idx="1253">
                  <c:v>159.7103863533217</c:v>
                </c:pt>
                <c:pt idx="1254">
                  <c:v>160.8081663091003</c:v>
                </c:pt>
                <c:pt idx="1255">
                  <c:v>161.28601957227349</c:v>
                </c:pt>
                <c:pt idx="1256">
                  <c:v>161.23435987391542</c:v>
                </c:pt>
                <c:pt idx="1257">
                  <c:v>161.4539134012762</c:v>
                </c:pt>
                <c:pt idx="1258">
                  <c:v>162.08674136650112</c:v>
                </c:pt>
                <c:pt idx="1259">
                  <c:v>161.9575931386471</c:v>
                </c:pt>
                <c:pt idx="1260">
                  <c:v>162.04799691626326</c:v>
                </c:pt>
                <c:pt idx="1261">
                  <c:v>162.97785943554371</c:v>
                </c:pt>
                <c:pt idx="1262">
                  <c:v>163.90771300871103</c:v>
                </c:pt>
                <c:pt idx="1263">
                  <c:v>163.2748969661184</c:v>
                </c:pt>
                <c:pt idx="1264">
                  <c:v>162.97785943554371</c:v>
                </c:pt>
                <c:pt idx="1265">
                  <c:v>164.46303795885416</c:v>
                </c:pt>
                <c:pt idx="1266">
                  <c:v>164.1272604634506</c:v>
                </c:pt>
                <c:pt idx="1267">
                  <c:v>164.88921540740486</c:v>
                </c:pt>
                <c:pt idx="1268">
                  <c:v>164.88921540740486</c:v>
                </c:pt>
                <c:pt idx="1269">
                  <c:v>164.55343939288468</c:v>
                </c:pt>
                <c:pt idx="1270">
                  <c:v>165.74156466547311</c:v>
                </c:pt>
                <c:pt idx="1271">
                  <c:v>165.01835971768978</c:v>
                </c:pt>
                <c:pt idx="1272">
                  <c:v>165.90945075417511</c:v>
                </c:pt>
                <c:pt idx="1273">
                  <c:v>166.63264903195676</c:v>
                </c:pt>
                <c:pt idx="1274">
                  <c:v>166.37436455420647</c:v>
                </c:pt>
                <c:pt idx="1275">
                  <c:v>165.81905058881611</c:v>
                </c:pt>
                <c:pt idx="1276">
                  <c:v>166.24522205638803</c:v>
                </c:pt>
                <c:pt idx="1277">
                  <c:v>166.33562182298678</c:v>
                </c:pt>
                <c:pt idx="1278">
                  <c:v>167.56246743414388</c:v>
                </c:pt>
                <c:pt idx="1279">
                  <c:v>167.56246743414388</c:v>
                </c:pt>
                <c:pt idx="1280">
                  <c:v>167.00716029813577</c:v>
                </c:pt>
                <c:pt idx="1281">
                  <c:v>167.39458421805321</c:v>
                </c:pt>
                <c:pt idx="1282">
                  <c:v>167.98863121073447</c:v>
                </c:pt>
                <c:pt idx="1283">
                  <c:v>167.89823299099527</c:v>
                </c:pt>
                <c:pt idx="1284">
                  <c:v>168.28565333706911</c:v>
                </c:pt>
                <c:pt idx="1285">
                  <c:v>168.8409531231936</c:v>
                </c:pt>
                <c:pt idx="1286">
                  <c:v>168.75055570115097</c:v>
                </c:pt>
                <c:pt idx="1287">
                  <c:v>169.56412945358585</c:v>
                </c:pt>
                <c:pt idx="1288">
                  <c:v>169.30585281436487</c:v>
                </c:pt>
                <c:pt idx="1289">
                  <c:v>169.17671423573776</c:v>
                </c:pt>
                <c:pt idx="1290">
                  <c:v>170.45517855660628</c:v>
                </c:pt>
                <c:pt idx="1291">
                  <c:v>170.28730036868839</c:v>
                </c:pt>
                <c:pt idx="1292">
                  <c:v>170.58431542563534</c:v>
                </c:pt>
                <c:pt idx="1293">
                  <c:v>170.82967500100375</c:v>
                </c:pt>
                <c:pt idx="1294">
                  <c:v>172.1081174374024</c:v>
                </c:pt>
                <c:pt idx="1295">
                  <c:v>171.94024212335697</c:v>
                </c:pt>
                <c:pt idx="1296">
                  <c:v>171.29456511825117</c:v>
                </c:pt>
                <c:pt idx="1297">
                  <c:v>171.21708358747998</c:v>
                </c:pt>
                <c:pt idx="1298">
                  <c:v>172.57300139901244</c:v>
                </c:pt>
                <c:pt idx="1299">
                  <c:v>171.81110706776909</c:v>
                </c:pt>
                <c:pt idx="1300">
                  <c:v>172.48260747068556</c:v>
                </c:pt>
                <c:pt idx="1301">
                  <c:v>172.44386718977881</c:v>
                </c:pt>
                <c:pt idx="1302">
                  <c:v>172.2759924595448</c:v>
                </c:pt>
                <c:pt idx="1303">
                  <c:v>173.20575652738182</c:v>
                </c:pt>
                <c:pt idx="1304">
                  <c:v>173.20575652738182</c:v>
                </c:pt>
                <c:pt idx="1305">
                  <c:v>174.1484248426658</c:v>
                </c:pt>
                <c:pt idx="1306">
                  <c:v>174.31629631668105</c:v>
                </c:pt>
                <c:pt idx="1307">
                  <c:v>175.63343159539451</c:v>
                </c:pt>
                <c:pt idx="1308">
                  <c:v>175.58177957016261</c:v>
                </c:pt>
                <c:pt idx="1309">
                  <c:v>174.57455955274659</c:v>
                </c:pt>
                <c:pt idx="1310">
                  <c:v>175.4139102972355</c:v>
                </c:pt>
                <c:pt idx="1311">
                  <c:v>175.54304053309664</c:v>
                </c:pt>
                <c:pt idx="1312">
                  <c:v>175.28477988859569</c:v>
                </c:pt>
                <c:pt idx="1313">
                  <c:v>176.52442467899417</c:v>
                </c:pt>
                <c:pt idx="1314">
                  <c:v>175.63343159539451</c:v>
                </c:pt>
                <c:pt idx="1315">
                  <c:v>177.06676426723178</c:v>
                </c:pt>
                <c:pt idx="1316">
                  <c:v>176.89889757755827</c:v>
                </c:pt>
                <c:pt idx="1317">
                  <c:v>177.78987897637262</c:v>
                </c:pt>
                <c:pt idx="1318">
                  <c:v>177.54453709321004</c:v>
                </c:pt>
                <c:pt idx="1319">
                  <c:v>177.15715390224548</c:v>
                </c:pt>
                <c:pt idx="1320">
                  <c:v>177.78987897637262</c:v>
                </c:pt>
                <c:pt idx="1321">
                  <c:v>178.93910370211793</c:v>
                </c:pt>
                <c:pt idx="1322">
                  <c:v>178.17725962693197</c:v>
                </c:pt>
                <c:pt idx="1323">
                  <c:v>178.47425040566091</c:v>
                </c:pt>
                <c:pt idx="1324">
                  <c:v>178.73250251356083</c:v>
                </c:pt>
                <c:pt idx="1325">
                  <c:v>179.0682292202778</c:v>
                </c:pt>
                <c:pt idx="1326">
                  <c:v>180.08831473737013</c:v>
                </c:pt>
                <c:pt idx="1327">
                  <c:v>180.1270519494623</c:v>
                </c:pt>
                <c:pt idx="1328">
                  <c:v>180.38529963250116</c:v>
                </c:pt>
                <c:pt idx="1329">
                  <c:v>180.97926667941528</c:v>
                </c:pt>
                <c:pt idx="1330">
                  <c:v>180.81140679782769</c:v>
                </c:pt>
                <c:pt idx="1331">
                  <c:v>181.01800353367702</c:v>
                </c:pt>
                <c:pt idx="1332">
                  <c:v>181.35372228554311</c:v>
                </c:pt>
                <c:pt idx="1333">
                  <c:v>181.18586305568957</c:v>
                </c:pt>
                <c:pt idx="1334">
                  <c:v>182.16718979911644</c:v>
                </c:pt>
                <c:pt idx="1335">
                  <c:v>181.70235206015167</c:v>
                </c:pt>
                <c:pt idx="1336">
                  <c:v>183.18724253920155</c:v>
                </c:pt>
                <c:pt idx="1337">
                  <c:v>182.50894284664517</c:v>
                </c:pt>
                <c:pt idx="1338">
                  <c:v>183.02544186917146</c:v>
                </c:pt>
                <c:pt idx="1339">
                  <c:v>183.65814940128234</c:v>
                </c:pt>
                <c:pt idx="1340">
                  <c:v>183.45155147996851</c:v>
                </c:pt>
                <c:pt idx="1341">
                  <c:v>183.74853585265052</c:v>
                </c:pt>
                <c:pt idx="1342">
                  <c:v>184.67822014846621</c:v>
                </c:pt>
                <c:pt idx="1343">
                  <c:v>185.01393727422936</c:v>
                </c:pt>
                <c:pt idx="1344">
                  <c:v>183.95513313758556</c:v>
                </c:pt>
                <c:pt idx="1345">
                  <c:v>184.75569343510338</c:v>
                </c:pt>
                <c:pt idx="1346">
                  <c:v>185.23344399355653</c:v>
                </c:pt>
                <c:pt idx="1347">
                  <c:v>185.31091683398105</c:v>
                </c:pt>
                <c:pt idx="1348">
                  <c:v>185.91102415694371</c:v>
                </c:pt>
                <c:pt idx="1349">
                  <c:v>186.33713512504357</c:v>
                </c:pt>
                <c:pt idx="1350">
                  <c:v>186.25966054368612</c:v>
                </c:pt>
                <c:pt idx="1351">
                  <c:v>185.83354923308525</c:v>
                </c:pt>
                <c:pt idx="1352">
                  <c:v>186.8019813054091</c:v>
                </c:pt>
                <c:pt idx="1353">
                  <c:v>187.31847443188286</c:v>
                </c:pt>
                <c:pt idx="1354">
                  <c:v>187.56380769729606</c:v>
                </c:pt>
                <c:pt idx="1355">
                  <c:v>187.61545672622245</c:v>
                </c:pt>
                <c:pt idx="1356">
                  <c:v>188.20941856927118</c:v>
                </c:pt>
                <c:pt idx="1357">
                  <c:v>189.30694712469796</c:v>
                </c:pt>
                <c:pt idx="1358">
                  <c:v>188.2481550840447</c:v>
                </c:pt>
                <c:pt idx="1359">
                  <c:v>188.63551937533913</c:v>
                </c:pt>
                <c:pt idx="1360">
                  <c:v>188.6742557188231</c:v>
                </c:pt>
                <c:pt idx="1361">
                  <c:v>188.71299204673497</c:v>
                </c:pt>
                <c:pt idx="1362">
                  <c:v>190.03001792990548</c:v>
                </c:pt>
                <c:pt idx="1363">
                  <c:v>189.47480333098</c:v>
                </c:pt>
                <c:pt idx="1364">
                  <c:v>190.92093699508627</c:v>
                </c:pt>
                <c:pt idx="1365">
                  <c:v>191.21790818586007</c:v>
                </c:pt>
                <c:pt idx="1366">
                  <c:v>190.62396488881831</c:v>
                </c:pt>
                <c:pt idx="1367">
                  <c:v>191.34702580933399</c:v>
                </c:pt>
                <c:pt idx="1368">
                  <c:v>191.73437764133803</c:v>
                </c:pt>
                <c:pt idx="1369">
                  <c:v>192.32831409170831</c:v>
                </c:pt>
                <c:pt idx="1370">
                  <c:v>192.32831409170831</c:v>
                </c:pt>
                <c:pt idx="1371">
                  <c:v>192.27666758923814</c:v>
                </c:pt>
                <c:pt idx="1372">
                  <c:v>192.53489982465132</c:v>
                </c:pt>
                <c:pt idx="1373">
                  <c:v>192.57363460024825</c:v>
                </c:pt>
                <c:pt idx="1374">
                  <c:v>193.72275918977482</c:v>
                </c:pt>
                <c:pt idx="1375">
                  <c:v>192.74148511448834</c:v>
                </c:pt>
                <c:pt idx="1376">
                  <c:v>193.51617600481251</c:v>
                </c:pt>
                <c:pt idx="1377">
                  <c:v>194.4845308542362</c:v>
                </c:pt>
                <c:pt idx="1378">
                  <c:v>193.72275918977482</c:v>
                </c:pt>
                <c:pt idx="1379">
                  <c:v>194.27794930345917</c:v>
                </c:pt>
                <c:pt idx="1380">
                  <c:v>194.61364409841528</c:v>
                </c:pt>
                <c:pt idx="1381">
                  <c:v>195.24629649235698</c:v>
                </c:pt>
                <c:pt idx="1382">
                  <c:v>195.33667506644068</c:v>
                </c:pt>
                <c:pt idx="1383">
                  <c:v>195.84021128329394</c:v>
                </c:pt>
                <c:pt idx="1384">
                  <c:v>195.13009534387811</c:v>
                </c:pt>
                <c:pt idx="1385">
                  <c:v>196.82145378041022</c:v>
                </c:pt>
                <c:pt idx="1386">
                  <c:v>197.07967382787882</c:v>
                </c:pt>
                <c:pt idx="1387">
                  <c:v>196.31792269565429</c:v>
                </c:pt>
                <c:pt idx="1388">
                  <c:v>196.65361037812585</c:v>
                </c:pt>
                <c:pt idx="1389">
                  <c:v>197.4540916663712</c:v>
                </c:pt>
                <c:pt idx="1390">
                  <c:v>197.71231001679737</c:v>
                </c:pt>
                <c:pt idx="1391">
                  <c:v>196.86018683168678</c:v>
                </c:pt>
                <c:pt idx="1392">
                  <c:v>197.9770741682793</c:v>
                </c:pt>
                <c:pt idx="1393">
                  <c:v>198.70010380811203</c:v>
                </c:pt>
                <c:pt idx="1394">
                  <c:v>198.5322581258107</c:v>
                </c:pt>
                <c:pt idx="1395">
                  <c:v>198.86794919769963</c:v>
                </c:pt>
                <c:pt idx="1396">
                  <c:v>199.66843856707564</c:v>
                </c:pt>
                <c:pt idx="1397">
                  <c:v>199.62970536378825</c:v>
                </c:pt>
                <c:pt idx="1398">
                  <c:v>200.05576974250835</c:v>
                </c:pt>
                <c:pt idx="1399">
                  <c:v>199.72008281387554</c:v>
                </c:pt>
                <c:pt idx="1400">
                  <c:v>200.90789284058269</c:v>
                </c:pt>
                <c:pt idx="1401">
                  <c:v>200.39145550013461</c:v>
                </c:pt>
                <c:pt idx="1402">
                  <c:v>200.6496745168302</c:v>
                </c:pt>
                <c:pt idx="1403">
                  <c:v>201.37268407706568</c:v>
                </c:pt>
                <c:pt idx="1404">
                  <c:v>201.70836524037543</c:v>
                </c:pt>
                <c:pt idx="1405">
                  <c:v>201.66963285822666</c:v>
                </c:pt>
                <c:pt idx="1406">
                  <c:v>201.96658072287974</c:v>
                </c:pt>
                <c:pt idx="1407">
                  <c:v>202.63793773396111</c:v>
                </c:pt>
                <c:pt idx="1408">
                  <c:v>202.56047370255752</c:v>
                </c:pt>
                <c:pt idx="1409">
                  <c:v>201.96658072287974</c:v>
                </c:pt>
                <c:pt idx="1410">
                  <c:v>203.06398879168211</c:v>
                </c:pt>
                <c:pt idx="1411">
                  <c:v>204.54869742833156</c:v>
                </c:pt>
                <c:pt idx="1412">
                  <c:v>203.61914339918374</c:v>
                </c:pt>
                <c:pt idx="1413">
                  <c:v>203.95481672377755</c:v>
                </c:pt>
                <c:pt idx="1414">
                  <c:v>204.21302617632753</c:v>
                </c:pt>
                <c:pt idx="1415">
                  <c:v>203.95481672377755</c:v>
                </c:pt>
                <c:pt idx="1416">
                  <c:v>204.71653261501788</c:v>
                </c:pt>
                <c:pt idx="1417">
                  <c:v>204.93600895568133</c:v>
                </c:pt>
                <c:pt idx="1418">
                  <c:v>205.69771707588546</c:v>
                </c:pt>
                <c:pt idx="1419">
                  <c:v>205.91719117733055</c:v>
                </c:pt>
                <c:pt idx="1420">
                  <c:v>206.16248516852937</c:v>
                </c:pt>
                <c:pt idx="1421">
                  <c:v>206.62725101483775</c:v>
                </c:pt>
                <c:pt idx="1422">
                  <c:v>207.22111521598862</c:v>
                </c:pt>
                <c:pt idx="1423">
                  <c:v>207.14365487602288</c:v>
                </c:pt>
                <c:pt idx="1424">
                  <c:v>207.77624582617736</c:v>
                </c:pt>
                <c:pt idx="1425">
                  <c:v>207.10492468263897</c:v>
                </c:pt>
                <c:pt idx="1426">
                  <c:v>207.99571518331197</c:v>
                </c:pt>
                <c:pt idx="1427">
                  <c:v>208.66703010679234</c:v>
                </c:pt>
                <c:pt idx="1428">
                  <c:v>208.83485810518422</c:v>
                </c:pt>
                <c:pt idx="1429">
                  <c:v>209.64817425444332</c:v>
                </c:pt>
                <c:pt idx="1430">
                  <c:v>209.64817425444332</c:v>
                </c:pt>
                <c:pt idx="1431">
                  <c:v>210.02255556575781</c:v>
                </c:pt>
                <c:pt idx="1432">
                  <c:v>209.6094450700466</c:v>
                </c:pt>
                <c:pt idx="1433">
                  <c:v>209.77727142306512</c:v>
                </c:pt>
                <c:pt idx="1434">
                  <c:v>210.57766999839191</c:v>
                </c:pt>
                <c:pt idx="1435">
                  <c:v>211.55879464261042</c:v>
                </c:pt>
                <c:pt idx="1436">
                  <c:v>210.31947763784254</c:v>
                </c:pt>
                <c:pt idx="1437">
                  <c:v>211.46842831785642</c:v>
                </c:pt>
                <c:pt idx="1438">
                  <c:v>212.06226261065132</c:v>
                </c:pt>
                <c:pt idx="1439">
                  <c:v>211.72661759170833</c:v>
                </c:pt>
                <c:pt idx="1440">
                  <c:v>212.1913565365391</c:v>
                </c:pt>
                <c:pt idx="1441">
                  <c:v>212.87555144828431</c:v>
                </c:pt>
                <c:pt idx="1442">
                  <c:v>213.34028483624621</c:v>
                </c:pt>
                <c:pt idx="1443">
                  <c:v>212.52699993219065</c:v>
                </c:pt>
                <c:pt idx="1444">
                  <c:v>213.21119245395823</c:v>
                </c:pt>
                <c:pt idx="1445">
                  <c:v>213.6759242184479</c:v>
                </c:pt>
                <c:pt idx="1446">
                  <c:v>213.37901251710983</c:v>
                </c:pt>
                <c:pt idx="1447">
                  <c:v>213.54683228713216</c:v>
                </c:pt>
                <c:pt idx="1448">
                  <c:v>214.39883582831644</c:v>
                </c:pt>
                <c:pt idx="1449">
                  <c:v>215.03849281894705</c:v>
                </c:pt>
                <c:pt idx="1450">
                  <c:v>215.33540922478898</c:v>
                </c:pt>
                <c:pt idx="1451">
                  <c:v>215.38704676690179</c:v>
                </c:pt>
                <c:pt idx="1452">
                  <c:v>215.33540922478898</c:v>
                </c:pt>
                <c:pt idx="1453">
                  <c:v>216.44561026258305</c:v>
                </c:pt>
                <c:pt idx="1454">
                  <c:v>216.61343023317147</c:v>
                </c:pt>
                <c:pt idx="1455">
                  <c:v>217.00070596919309</c:v>
                </c:pt>
                <c:pt idx="1456">
                  <c:v>216.65215787704864</c:v>
                </c:pt>
                <c:pt idx="1457">
                  <c:v>217.83979803967054</c:v>
                </c:pt>
                <c:pt idx="1458">
                  <c:v>217.89143423530334</c:v>
                </c:pt>
                <c:pt idx="1459">
                  <c:v>218.22706883011458</c:v>
                </c:pt>
                <c:pt idx="1460">
                  <c:v>218.35615874651367</c:v>
                </c:pt>
                <c:pt idx="1461">
                  <c:v>218.00761557395705</c:v>
                </c:pt>
                <c:pt idx="1462">
                  <c:v>219.11778572069142</c:v>
                </c:pt>
                <c:pt idx="1463">
                  <c:v>219.84068031102368</c:v>
                </c:pt>
                <c:pt idx="1464">
                  <c:v>220.00849434818994</c:v>
                </c:pt>
                <c:pt idx="1465">
                  <c:v>220.04722062280217</c:v>
                </c:pt>
                <c:pt idx="1466">
                  <c:v>220.00849434818994</c:v>
                </c:pt>
                <c:pt idx="1467">
                  <c:v>220.80883418210772</c:v>
                </c:pt>
                <c:pt idx="1468">
                  <c:v>220.86046878097451</c:v>
                </c:pt>
                <c:pt idx="1469">
                  <c:v>221.45426467165512</c:v>
                </c:pt>
                <c:pt idx="1470">
                  <c:v>221.4026303921973</c:v>
                </c:pt>
                <c:pt idx="1471">
                  <c:v>221.58335024878272</c:v>
                </c:pt>
                <c:pt idx="1472">
                  <c:v>221.36390466437578</c:v>
                </c:pt>
                <c:pt idx="1473">
                  <c:v>222.68057064508167</c:v>
                </c:pt>
                <c:pt idx="1474">
                  <c:v>223.1839969818615</c:v>
                </c:pt>
                <c:pt idx="1475">
                  <c:v>223.90686094952011</c:v>
                </c:pt>
                <c:pt idx="1476">
                  <c:v>223.10654694808966</c:v>
                </c:pt>
                <c:pt idx="1477">
                  <c:v>223.86813623214908</c:v>
                </c:pt>
                <c:pt idx="1478">
                  <c:v>224.66844388190421</c:v>
                </c:pt>
                <c:pt idx="1479">
                  <c:v>224.16502533262491</c:v>
                </c:pt>
                <c:pt idx="1480">
                  <c:v>224.25538270261995</c:v>
                </c:pt>
                <c:pt idx="1481">
                  <c:v>224.25538270261995</c:v>
                </c:pt>
                <c:pt idx="1482">
                  <c:v>224.84915758868925</c:v>
                </c:pt>
                <c:pt idx="1483">
                  <c:v>225.1018539753515</c:v>
                </c:pt>
                <c:pt idx="1484">
                  <c:v>225.74727695723138</c:v>
                </c:pt>
                <c:pt idx="1485">
                  <c:v>225.39874908627769</c:v>
                </c:pt>
                <c:pt idx="1486">
                  <c:v>226.12162029722589</c:v>
                </c:pt>
                <c:pt idx="1487">
                  <c:v>226.5475954245363</c:v>
                </c:pt>
                <c:pt idx="1488">
                  <c:v>227.47698913655472</c:v>
                </c:pt>
                <c:pt idx="1489">
                  <c:v>227.36081541500326</c:v>
                </c:pt>
                <c:pt idx="1490">
                  <c:v>227.95459073575498</c:v>
                </c:pt>
                <c:pt idx="1491">
                  <c:v>228.12239613846376</c:v>
                </c:pt>
                <c:pt idx="1492">
                  <c:v>227.90295824508755</c:v>
                </c:pt>
                <c:pt idx="1493">
                  <c:v>228.54836238063396</c:v>
                </c:pt>
                <c:pt idx="1494">
                  <c:v>229.1808542196992</c:v>
                </c:pt>
                <c:pt idx="1495">
                  <c:v>229.05177459132545</c:v>
                </c:pt>
                <c:pt idx="1496">
                  <c:v>229.64553944327471</c:v>
                </c:pt>
                <c:pt idx="1497">
                  <c:v>230.07149892011785</c:v>
                </c:pt>
                <c:pt idx="1498">
                  <c:v>230.49745650478306</c:v>
                </c:pt>
                <c:pt idx="1499">
                  <c:v>230.11022241509582</c:v>
                </c:pt>
                <c:pt idx="1500">
                  <c:v>230.27802404596235</c:v>
                </c:pt>
                <c:pt idx="1501">
                  <c:v>231.89148627857804</c:v>
                </c:pt>
                <c:pt idx="1502">
                  <c:v>231.34936599726956</c:v>
                </c:pt>
                <c:pt idx="1503">
                  <c:v>231.34936599726956</c:v>
                </c:pt>
                <c:pt idx="1504">
                  <c:v>231.38808897616619</c:v>
                </c:pt>
                <c:pt idx="1505">
                  <c:v>232.91118040631616</c:v>
                </c:pt>
                <c:pt idx="1506">
                  <c:v>233.04025483896439</c:v>
                </c:pt>
                <c:pt idx="1507">
                  <c:v>232.87245804263046</c:v>
                </c:pt>
                <c:pt idx="1508">
                  <c:v>233.72434643029371</c:v>
                </c:pt>
                <c:pt idx="1509">
                  <c:v>233.89214173534197</c:v>
                </c:pt>
                <c:pt idx="1510">
                  <c:v>234.52459832172559</c:v>
                </c:pt>
                <c:pt idx="1511">
                  <c:v>233.59527291883074</c:v>
                </c:pt>
                <c:pt idx="1512">
                  <c:v>235.1570507344799</c:v>
                </c:pt>
                <c:pt idx="1513">
                  <c:v>235.24740073843995</c:v>
                </c:pt>
                <c:pt idx="1514">
                  <c:v>235.54426443740957</c:v>
                </c:pt>
                <c:pt idx="1515">
                  <c:v>236.09926801641342</c:v>
                </c:pt>
                <c:pt idx="1516">
                  <c:v>235.97019770349991</c:v>
                </c:pt>
                <c:pt idx="1517">
                  <c:v>236.86077932370381</c:v>
                </c:pt>
                <c:pt idx="1518">
                  <c:v>237.32542731774569</c:v>
                </c:pt>
                <c:pt idx="1519">
                  <c:v>236.89950007593998</c:v>
                </c:pt>
                <c:pt idx="1520">
                  <c:v>236.86077932370381</c:v>
                </c:pt>
                <c:pt idx="1521">
                  <c:v>237.79007305835296</c:v>
                </c:pt>
                <c:pt idx="1522">
                  <c:v>238.47413074205545</c:v>
                </c:pt>
                <c:pt idx="1523">
                  <c:v>238.51285084223343</c:v>
                </c:pt>
                <c:pt idx="1524">
                  <c:v>239.14527692966359</c:v>
                </c:pt>
                <c:pt idx="1525">
                  <c:v>239.32596933058281</c:v>
                </c:pt>
                <c:pt idx="1526">
                  <c:v>238.77098444345668</c:v>
                </c:pt>
                <c:pt idx="1527">
                  <c:v>239.20481587416808</c:v>
                </c:pt>
                <c:pt idx="1528">
                  <c:v>239.70818878735838</c:v>
                </c:pt>
                <c:pt idx="1529">
                  <c:v>239.92760692162938</c:v>
                </c:pt>
                <c:pt idx="1530">
                  <c:v>240.17283835920333</c:v>
                </c:pt>
                <c:pt idx="1531">
                  <c:v>240.39225542900002</c:v>
                </c:pt>
                <c:pt idx="1532">
                  <c:v>240.5987651531388</c:v>
                </c:pt>
                <c:pt idx="1533">
                  <c:v>241.24410517097311</c:v>
                </c:pt>
                <c:pt idx="1534">
                  <c:v>241.61840038869371</c:v>
                </c:pt>
                <c:pt idx="1535">
                  <c:v>241.95397416766403</c:v>
                </c:pt>
                <c:pt idx="1536">
                  <c:v>242.00560079851203</c:v>
                </c:pt>
                <c:pt idx="1537">
                  <c:v>242.84452964848498</c:v>
                </c:pt>
                <c:pt idx="1538">
                  <c:v>242.89615579916489</c:v>
                </c:pt>
                <c:pt idx="1539">
                  <c:v>242.9735949729907</c:v>
                </c:pt>
                <c:pt idx="1540">
                  <c:v>243.48985453116148</c:v>
                </c:pt>
                <c:pt idx="1541">
                  <c:v>244.08354958149167</c:v>
                </c:pt>
                <c:pt idx="1542">
                  <c:v>243.86414097005567</c:v>
                </c:pt>
                <c:pt idx="1543">
                  <c:v>244.5094589799323</c:v>
                </c:pt>
                <c:pt idx="1544">
                  <c:v>244.45783369922657</c:v>
                </c:pt>
                <c:pt idx="1545">
                  <c:v>246.16145326146358</c:v>
                </c:pt>
                <c:pt idx="1546">
                  <c:v>244.88374143240463</c:v>
                </c:pt>
                <c:pt idx="1547">
                  <c:v>246.49701111582883</c:v>
                </c:pt>
                <c:pt idx="1548">
                  <c:v>246.6647896018155</c:v>
                </c:pt>
                <c:pt idx="1549">
                  <c:v>247.6151111460467</c:v>
                </c:pt>
                <c:pt idx="1550">
                  <c:v>246.3373764266791</c:v>
                </c:pt>
                <c:pt idx="1551">
                  <c:v>247.22792060840325</c:v>
                </c:pt>
                <c:pt idx="1552">
                  <c:v>247.13757592420166</c:v>
                </c:pt>
                <c:pt idx="1553">
                  <c:v>247.98939384324126</c:v>
                </c:pt>
                <c:pt idx="1554">
                  <c:v>248.45401860302303</c:v>
                </c:pt>
                <c:pt idx="1555">
                  <c:v>248.4152999592132</c:v>
                </c:pt>
                <c:pt idx="1556">
                  <c:v>249.13804539349164</c:v>
                </c:pt>
                <c:pt idx="1557">
                  <c:v>249.13804539349164</c:v>
                </c:pt>
                <c:pt idx="1558">
                  <c:v>249.13804539349164</c:v>
                </c:pt>
                <c:pt idx="1559">
                  <c:v>249.09932702648916</c:v>
                </c:pt>
                <c:pt idx="1560">
                  <c:v>249.64138273863438</c:v>
                </c:pt>
                <c:pt idx="1561">
                  <c:v>249.3961674397458</c:v>
                </c:pt>
                <c:pt idx="1562">
                  <c:v>251.3062489363555</c:v>
                </c:pt>
                <c:pt idx="1563">
                  <c:v>251.71923451535713</c:v>
                </c:pt>
                <c:pt idx="1564">
                  <c:v>251.08684962223217</c:v>
                </c:pt>
                <c:pt idx="1565">
                  <c:v>251.47402454288655</c:v>
                </c:pt>
                <c:pt idx="1566">
                  <c:v>251.68051719307616</c:v>
                </c:pt>
                <c:pt idx="1567">
                  <c:v>252.20508911030157</c:v>
                </c:pt>
                <c:pt idx="1568">
                  <c:v>251.85662287428187</c:v>
                </c:pt>
                <c:pt idx="1569">
                  <c:v>253.30210415559461</c:v>
                </c:pt>
                <c:pt idx="1570">
                  <c:v>253.52150565454787</c:v>
                </c:pt>
                <c:pt idx="1571">
                  <c:v>253.98611893177349</c:v>
                </c:pt>
                <c:pt idx="1572">
                  <c:v>253.85705991454532</c:v>
                </c:pt>
                <c:pt idx="1573">
                  <c:v>254.48944743453359</c:v>
                </c:pt>
                <c:pt idx="1574">
                  <c:v>255.00567904396169</c:v>
                </c:pt>
                <c:pt idx="1575">
                  <c:v>255.08311354497005</c:v>
                </c:pt>
                <c:pt idx="1576">
                  <c:v>255.59934194892688</c:v>
                </c:pt>
                <c:pt idx="1577">
                  <c:v>255.34122809537905</c:v>
                </c:pt>
                <c:pt idx="1578">
                  <c:v>256.52854605141277</c:v>
                </c:pt>
                <c:pt idx="1579">
                  <c:v>256.56726269300736</c:v>
                </c:pt>
                <c:pt idx="1580">
                  <c:v>256.73503462537587</c:v>
                </c:pt>
                <c:pt idx="1581">
                  <c:v>257.03186116898331</c:v>
                </c:pt>
                <c:pt idx="1582">
                  <c:v>256.69631805173384</c:v>
                </c:pt>
                <c:pt idx="1583">
                  <c:v>257.80618694399658</c:v>
                </c:pt>
                <c:pt idx="1584">
                  <c:v>258.27077939787097</c:v>
                </c:pt>
                <c:pt idx="1585">
                  <c:v>258.14172616500167</c:v>
                </c:pt>
                <c:pt idx="1586">
                  <c:v>258.43854834007419</c:v>
                </c:pt>
                <c:pt idx="1587">
                  <c:v>258.94185339958779</c:v>
                </c:pt>
                <c:pt idx="1588">
                  <c:v>259.32900933392142</c:v>
                </c:pt>
                <c:pt idx="1589">
                  <c:v>260.09041142892016</c:v>
                </c:pt>
                <c:pt idx="1590">
                  <c:v>259.88393010441172</c:v>
                </c:pt>
                <c:pt idx="1591">
                  <c:v>260.47756270972411</c:v>
                </c:pt>
                <c:pt idx="1592">
                  <c:v>260.29689230723119</c:v>
                </c:pt>
                <c:pt idx="1593">
                  <c:v>261.57448281943851</c:v>
                </c:pt>
                <c:pt idx="1594">
                  <c:v>260.47756270972411</c:v>
                </c:pt>
                <c:pt idx="1595">
                  <c:v>262.42620033592345</c:v>
                </c:pt>
                <c:pt idx="1596">
                  <c:v>262.20681927745665</c:v>
                </c:pt>
                <c:pt idx="1597">
                  <c:v>262.25843839536384</c:v>
                </c:pt>
                <c:pt idx="1598">
                  <c:v>262.3874860680985</c:v>
                </c:pt>
                <c:pt idx="1599">
                  <c:v>262.92948438982114</c:v>
                </c:pt>
                <c:pt idx="1600">
                  <c:v>263.35533805653188</c:v>
                </c:pt>
                <c:pt idx="1601">
                  <c:v>263.69085779000261</c:v>
                </c:pt>
                <c:pt idx="1602">
                  <c:v>263.57471647718245</c:v>
                </c:pt>
                <c:pt idx="1603">
                  <c:v>264.59417429084431</c:v>
                </c:pt>
                <c:pt idx="1604">
                  <c:v>264.83935872392874</c:v>
                </c:pt>
                <c:pt idx="1605">
                  <c:v>265.781377269031</c:v>
                </c:pt>
                <c:pt idx="1606">
                  <c:v>265.94913302141202</c:v>
                </c:pt>
                <c:pt idx="1607">
                  <c:v>265.72976005515869</c:v>
                </c:pt>
                <c:pt idx="1608">
                  <c:v>266.59025353086804</c:v>
                </c:pt>
                <c:pt idx="1609">
                  <c:v>267.31290939585261</c:v>
                </c:pt>
                <c:pt idx="1610">
                  <c:v>267.27419582746796</c:v>
                </c:pt>
                <c:pt idx="1611">
                  <c:v>267.51938149543344</c:v>
                </c:pt>
                <c:pt idx="1612">
                  <c:v>267.01610497038786</c:v>
                </c:pt>
                <c:pt idx="1613">
                  <c:v>268.20331713572835</c:v>
                </c:pt>
                <c:pt idx="1614">
                  <c:v>267.68713974753626</c:v>
                </c:pt>
                <c:pt idx="1615">
                  <c:v>268.66787439869614</c:v>
                </c:pt>
                <c:pt idx="1616">
                  <c:v>269.35180181022628</c:v>
                </c:pt>
                <c:pt idx="1617">
                  <c:v>268.53883094132277</c:v>
                </c:pt>
                <c:pt idx="1618">
                  <c:v>269.51955684197191</c:v>
                </c:pt>
                <c:pt idx="1619">
                  <c:v>270.11314920213016</c:v>
                </c:pt>
                <c:pt idx="1620">
                  <c:v>270.48736857523483</c:v>
                </c:pt>
                <c:pt idx="1621">
                  <c:v>270.48736857523483</c:v>
                </c:pt>
                <c:pt idx="1622">
                  <c:v>271.37774670149383</c:v>
                </c:pt>
                <c:pt idx="1623">
                  <c:v>270.48736857523483</c:v>
                </c:pt>
                <c:pt idx="1624">
                  <c:v>270.48736857523483</c:v>
                </c:pt>
                <c:pt idx="1625">
                  <c:v>271.67453756408247</c:v>
                </c:pt>
                <c:pt idx="1626">
                  <c:v>272.19069338720675</c:v>
                </c:pt>
                <c:pt idx="1627">
                  <c:v>272.95201812962551</c:v>
                </c:pt>
                <c:pt idx="1628">
                  <c:v>273.17138175849817</c:v>
                </c:pt>
                <c:pt idx="1629">
                  <c:v>272.57780842217215</c:v>
                </c:pt>
                <c:pt idx="1630">
                  <c:v>273.54558913775099</c:v>
                </c:pt>
                <c:pt idx="1631">
                  <c:v>273.71333679679833</c:v>
                </c:pt>
                <c:pt idx="1632">
                  <c:v>273.71333679679833</c:v>
                </c:pt>
                <c:pt idx="1633">
                  <c:v>275.24885935149808</c:v>
                </c:pt>
                <c:pt idx="1634">
                  <c:v>274.86175515539878</c:v>
                </c:pt>
                <c:pt idx="1635">
                  <c:v>276.17790301199835</c:v>
                </c:pt>
                <c:pt idx="1636">
                  <c:v>275.88112615972852</c:v>
                </c:pt>
                <c:pt idx="1637">
                  <c:v>276.13919304016252</c:v>
                </c:pt>
                <c:pt idx="1638">
                  <c:v>276.34564604172078</c:v>
                </c:pt>
                <c:pt idx="1639">
                  <c:v>276.60371166516637</c:v>
                </c:pt>
                <c:pt idx="1640">
                  <c:v>277.15855039075734</c:v>
                </c:pt>
                <c:pt idx="1641">
                  <c:v>277.49403270521918</c:v>
                </c:pt>
                <c:pt idx="1642">
                  <c:v>277.99725396380654</c:v>
                </c:pt>
                <c:pt idx="1643">
                  <c:v>278.81014423273365</c:v>
                </c:pt>
                <c:pt idx="1644">
                  <c:v>279.53270754216408</c:v>
                </c:pt>
                <c:pt idx="1645">
                  <c:v>278.21660598896977</c:v>
                </c:pt>
                <c:pt idx="1646">
                  <c:v>279.23594113137597</c:v>
                </c:pt>
                <c:pt idx="1647">
                  <c:v>280.46170946406772</c:v>
                </c:pt>
                <c:pt idx="1648">
                  <c:v>280.42300123141547</c:v>
                </c:pt>
                <c:pt idx="1649">
                  <c:v>280.84879092604103</c:v>
                </c:pt>
                <c:pt idx="1650">
                  <c:v>281.31328660544074</c:v>
                </c:pt>
                <c:pt idx="1651">
                  <c:v>280.07462643021182</c:v>
                </c:pt>
                <c:pt idx="1652">
                  <c:v>281.44231278132003</c:v>
                </c:pt>
                <c:pt idx="1653">
                  <c:v>281.18426025489413</c:v>
                </c:pt>
                <c:pt idx="1654">
                  <c:v>281.98422081258542</c:v>
                </c:pt>
                <c:pt idx="1655">
                  <c:v>281.98422081258542</c:v>
                </c:pt>
                <c:pt idx="1656">
                  <c:v>282.96480846499043</c:v>
                </c:pt>
                <c:pt idx="1657">
                  <c:v>282.57773559702304</c:v>
                </c:pt>
                <c:pt idx="1658">
                  <c:v>283.33897740950073</c:v>
                </c:pt>
                <c:pt idx="1659">
                  <c:v>283.17124668502862</c:v>
                </c:pt>
                <c:pt idx="1660">
                  <c:v>283.68734027846568</c:v>
                </c:pt>
                <c:pt idx="1661">
                  <c:v>284.74532340593788</c:v>
                </c:pt>
                <c:pt idx="1662">
                  <c:v>284.87434493483835</c:v>
                </c:pt>
                <c:pt idx="1663">
                  <c:v>285.30011474049826</c:v>
                </c:pt>
                <c:pt idx="1664">
                  <c:v>285.59686226763256</c:v>
                </c:pt>
                <c:pt idx="1665">
                  <c:v>285.63556839867584</c:v>
                </c:pt>
                <c:pt idx="1666">
                  <c:v>285.63556839867584</c:v>
                </c:pt>
                <c:pt idx="1667">
                  <c:v>285.80329478479609</c:v>
                </c:pt>
                <c:pt idx="1668">
                  <c:v>286.65482418940991</c:v>
                </c:pt>
                <c:pt idx="1669">
                  <c:v>288.22884335003408</c:v>
                </c:pt>
                <c:pt idx="1670">
                  <c:v>287.02897864174344</c:v>
                </c:pt>
                <c:pt idx="1671">
                  <c:v>286.99976008351007</c:v>
                </c:pt>
                <c:pt idx="1672">
                  <c:v>287.94162211573388</c:v>
                </c:pt>
                <c:pt idx="1673">
                  <c:v>288.27707757630481</c:v>
                </c:pt>
                <c:pt idx="1674">
                  <c:v>288.87057280416838</c:v>
                </c:pt>
                <c:pt idx="1675">
                  <c:v>289.1286130538648</c:v>
                </c:pt>
                <c:pt idx="1676">
                  <c:v>290.56072372942577</c:v>
                </c:pt>
                <c:pt idx="1677">
                  <c:v>289.20602499242028</c:v>
                </c:pt>
                <c:pt idx="1678">
                  <c:v>290.56072372942577</c:v>
                </c:pt>
                <c:pt idx="1679">
                  <c:v>291.28322184099432</c:v>
                </c:pt>
                <c:pt idx="1680">
                  <c:v>291.15420472321409</c:v>
                </c:pt>
                <c:pt idx="1681">
                  <c:v>291.67027214522886</c:v>
                </c:pt>
                <c:pt idx="1682">
                  <c:v>292.22504150358156</c:v>
                </c:pt>
                <c:pt idx="1683">
                  <c:v>291.83799345501012</c:v>
                </c:pt>
                <c:pt idx="1684">
                  <c:v>292.17343518803415</c:v>
                </c:pt>
                <c:pt idx="1685">
                  <c:v>292.52177727501601</c:v>
                </c:pt>
                <c:pt idx="1686">
                  <c:v>292.76690612759899</c:v>
                </c:pt>
                <c:pt idx="1687">
                  <c:v>294.76661792071025</c:v>
                </c:pt>
                <c:pt idx="1688">
                  <c:v>292.56048187265702</c:v>
                </c:pt>
                <c:pt idx="1689">
                  <c:v>294.17315945057965</c:v>
                </c:pt>
                <c:pt idx="1690">
                  <c:v>294.50859295366479</c:v>
                </c:pt>
                <c:pt idx="1691">
                  <c:v>294.41828404991378</c:v>
                </c:pt>
                <c:pt idx="1692">
                  <c:v>294.84402527439556</c:v>
                </c:pt>
                <c:pt idx="1693">
                  <c:v>295.30846807416941</c:v>
                </c:pt>
                <c:pt idx="1694">
                  <c:v>295.95352375753458</c:v>
                </c:pt>
                <c:pt idx="1695">
                  <c:v>296.32765405008894</c:v>
                </c:pt>
                <c:pt idx="1696">
                  <c:v>296.80499056323907</c:v>
                </c:pt>
                <c:pt idx="1697">
                  <c:v>296.82462284017157</c:v>
                </c:pt>
                <c:pt idx="1698">
                  <c:v>297.16006921700648</c:v>
                </c:pt>
                <c:pt idx="1699">
                  <c:v>297.53421954960316</c:v>
                </c:pt>
                <c:pt idx="1700">
                  <c:v>297.1987744920674</c:v>
                </c:pt>
                <c:pt idx="1701">
                  <c:v>298.25671257902559</c:v>
                </c:pt>
                <c:pt idx="1702">
                  <c:v>298.47603973429403</c:v>
                </c:pt>
                <c:pt idx="1703">
                  <c:v>299.61137221770866</c:v>
                </c:pt>
                <c:pt idx="1704">
                  <c:v>300.55317183403741</c:v>
                </c:pt>
                <c:pt idx="1705">
                  <c:v>298.81148028765239</c:v>
                </c:pt>
                <c:pt idx="1706">
                  <c:v>300.25644145445892</c:v>
                </c:pt>
                <c:pt idx="1707">
                  <c:v>300.72088859553321</c:v>
                </c:pt>
                <c:pt idx="1708">
                  <c:v>301.10792614693042</c:v>
                </c:pt>
                <c:pt idx="1709">
                  <c:v>301.05632123109734</c:v>
                </c:pt>
                <c:pt idx="1710">
                  <c:v>301.64977607226228</c:v>
                </c:pt>
                <c:pt idx="1711">
                  <c:v>302.11421640771135</c:v>
                </c:pt>
                <c:pt idx="1712">
                  <c:v>302.24322720937482</c:v>
                </c:pt>
                <c:pt idx="1713">
                  <c:v>302.24322720937482</c:v>
                </c:pt>
                <c:pt idx="1714">
                  <c:v>303.18500075793685</c:v>
                </c:pt>
                <c:pt idx="1715">
                  <c:v>302.53995138884386</c:v>
                </c:pt>
                <c:pt idx="1716">
                  <c:v>303.43011837058384</c:v>
                </c:pt>
                <c:pt idx="1717">
                  <c:v>303.30110917955471</c:v>
                </c:pt>
                <c:pt idx="1718">
                  <c:v>303.68813622739958</c:v>
                </c:pt>
                <c:pt idx="1719">
                  <c:v>304.74600211811571</c:v>
                </c:pt>
                <c:pt idx="1720">
                  <c:v>305.21042732663841</c:v>
                </c:pt>
                <c:pt idx="1721">
                  <c:v>305.13302328281435</c:v>
                </c:pt>
                <c:pt idx="1722">
                  <c:v>305.26202998749841</c:v>
                </c:pt>
                <c:pt idx="1723">
                  <c:v>305.76515446255576</c:v>
                </c:pt>
                <c:pt idx="1724">
                  <c:v>305.98446429760651</c:v>
                </c:pt>
                <c:pt idx="1725">
                  <c:v>306.95200164561641</c:v>
                </c:pt>
                <c:pt idx="1726">
                  <c:v>307.0423046287919</c:v>
                </c:pt>
                <c:pt idx="1727">
                  <c:v>307.84212730483227</c:v>
                </c:pt>
                <c:pt idx="1728">
                  <c:v>308.2678366288074</c:v>
                </c:pt>
                <c:pt idx="1729">
                  <c:v>308.65484344985998</c:v>
                </c:pt>
                <c:pt idx="1730">
                  <c:v>307.97113033171178</c:v>
                </c:pt>
                <c:pt idx="1731">
                  <c:v>309.41595226546616</c:v>
                </c:pt>
                <c:pt idx="1732">
                  <c:v>308.65484344985998</c:v>
                </c:pt>
                <c:pt idx="1733">
                  <c:v>309.3772519643644</c:v>
                </c:pt>
                <c:pt idx="1734">
                  <c:v>310.89945192099992</c:v>
                </c:pt>
                <c:pt idx="1735">
                  <c:v>309.91905474502079</c:v>
                </c:pt>
                <c:pt idx="1736">
                  <c:v>310.60275384348603</c:v>
                </c:pt>
                <c:pt idx="1737">
                  <c:v>310.86075222432055</c:v>
                </c:pt>
                <c:pt idx="1738">
                  <c:v>311.45414584056562</c:v>
                </c:pt>
                <c:pt idx="1739">
                  <c:v>311.40254654285451</c:v>
                </c:pt>
                <c:pt idx="1740">
                  <c:v>311.95723752403126</c:v>
                </c:pt>
                <c:pt idx="1741">
                  <c:v>312.76991845955962</c:v>
                </c:pt>
                <c:pt idx="1742">
                  <c:v>313.4019988230811</c:v>
                </c:pt>
                <c:pt idx="1743">
                  <c:v>311.8282399105484</c:v>
                </c:pt>
                <c:pt idx="1744">
                  <c:v>313.14400734618266</c:v>
                </c:pt>
                <c:pt idx="1745">
                  <c:v>312.6796209212946</c:v>
                </c:pt>
                <c:pt idx="1746">
                  <c:v>313.53099429865506</c:v>
                </c:pt>
                <c:pt idx="1747">
                  <c:v>314.84673813867073</c:v>
                </c:pt>
                <c:pt idx="1748">
                  <c:v>314.66614692654872</c:v>
                </c:pt>
                <c:pt idx="1749">
                  <c:v>315.01442967089042</c:v>
                </c:pt>
                <c:pt idx="1750">
                  <c:v>315.38850971377332</c:v>
                </c:pt>
                <c:pt idx="1751">
                  <c:v>315.98187503397173</c:v>
                </c:pt>
                <c:pt idx="1752">
                  <c:v>316.16246374302028</c:v>
                </c:pt>
                <c:pt idx="1753">
                  <c:v>317.16859454642781</c:v>
                </c:pt>
                <c:pt idx="1754">
                  <c:v>317.1298974050581</c:v>
                </c:pt>
                <c:pt idx="1755">
                  <c:v>317.38787804948424</c:v>
                </c:pt>
                <c:pt idx="1756">
                  <c:v>317.68455492361994</c:v>
                </c:pt>
                <c:pt idx="1757">
                  <c:v>317.38787804948424</c:v>
                </c:pt>
                <c:pt idx="1758">
                  <c:v>318.12073446621474</c:v>
                </c:pt>
                <c:pt idx="1759">
                  <c:v>318.66250528895227</c:v>
                </c:pt>
                <c:pt idx="1760">
                  <c:v>318.88179259972361</c:v>
                </c:pt>
                <c:pt idx="1761">
                  <c:v>319.17847462530324</c:v>
                </c:pt>
                <c:pt idx="1762">
                  <c:v>319.73313853255354</c:v>
                </c:pt>
                <c:pt idx="1763">
                  <c:v>320.1072123600706</c:v>
                </c:pt>
                <c:pt idx="1764">
                  <c:v>320.19750582160162</c:v>
                </c:pt>
                <c:pt idx="1765">
                  <c:v>320.37578781112205</c:v>
                </c:pt>
                <c:pt idx="1766">
                  <c:v>320.87886552771664</c:v>
                </c:pt>
                <c:pt idx="1767">
                  <c:v>321.00785938429283</c:v>
                </c:pt>
                <c:pt idx="1768">
                  <c:v>321.76891956766383</c:v>
                </c:pt>
                <c:pt idx="1769">
                  <c:v>322.4912761271753</c:v>
                </c:pt>
                <c:pt idx="1770">
                  <c:v>322.4912761271753</c:v>
                </c:pt>
                <c:pt idx="1771">
                  <c:v>322.83955321698653</c:v>
                </c:pt>
                <c:pt idx="1772">
                  <c:v>322.78795669178817</c:v>
                </c:pt>
                <c:pt idx="1773">
                  <c:v>323.72958885819139</c:v>
                </c:pt>
                <c:pt idx="1774">
                  <c:v>324.32294131169238</c:v>
                </c:pt>
                <c:pt idx="1775">
                  <c:v>324.52932390350276</c:v>
                </c:pt>
                <c:pt idx="1776">
                  <c:v>324.86469465715288</c:v>
                </c:pt>
                <c:pt idx="1777">
                  <c:v>325.16136779660638</c:v>
                </c:pt>
                <c:pt idx="1778">
                  <c:v>326.01268556470473</c:v>
                </c:pt>
                <c:pt idx="1779">
                  <c:v>325.84500236644135</c:v>
                </c:pt>
                <c:pt idx="1780">
                  <c:v>326.27065913675949</c:v>
                </c:pt>
                <c:pt idx="1781">
                  <c:v>326.39964565954676</c:v>
                </c:pt>
                <c:pt idx="1782">
                  <c:v>326.94138713879835</c:v>
                </c:pt>
                <c:pt idx="1783">
                  <c:v>327.54761798057478</c:v>
                </c:pt>
                <c:pt idx="1784">
                  <c:v>328.31947687145851</c:v>
                </c:pt>
                <c:pt idx="1785">
                  <c:v>327.50684840128673</c:v>
                </c:pt>
                <c:pt idx="1786">
                  <c:v>328.8334030104254</c:v>
                </c:pt>
                <c:pt idx="1787">
                  <c:v>330.18780583055116</c:v>
                </c:pt>
                <c:pt idx="1788">
                  <c:v>329.13008337904324</c:v>
                </c:pt>
                <c:pt idx="1789">
                  <c:v>329.34936827196549</c:v>
                </c:pt>
                <c:pt idx="1790">
                  <c:v>329.98142188901596</c:v>
                </c:pt>
                <c:pt idx="1791">
                  <c:v>330.40708827591618</c:v>
                </c:pt>
                <c:pt idx="1792">
                  <c:v>331.00043823082177</c:v>
                </c:pt>
                <c:pt idx="1793">
                  <c:v>331.37450477102726</c:v>
                </c:pt>
                <c:pt idx="1794">
                  <c:v>331.0778314292707</c:v>
                </c:pt>
                <c:pt idx="1795">
                  <c:v>332.6514794195113</c:v>
                </c:pt>
                <c:pt idx="1796">
                  <c:v>332.01944361348438</c:v>
                </c:pt>
                <c:pt idx="1797">
                  <c:v>332.39350613043786</c:v>
                </c:pt>
                <c:pt idx="1798">
                  <c:v>332.48379686152339</c:v>
                </c:pt>
                <c:pt idx="1799">
                  <c:v>333.54148187405934</c:v>
                </c:pt>
                <c:pt idx="1800">
                  <c:v>332.98684364505141</c:v>
                </c:pt>
                <c:pt idx="1801">
                  <c:v>333.58017744326412</c:v>
                </c:pt>
                <c:pt idx="1802">
                  <c:v>335.15378386408776</c:v>
                </c:pt>
                <c:pt idx="1803">
                  <c:v>334.18455258442577</c:v>
                </c:pt>
                <c:pt idx="1804">
                  <c:v>335.07457010078389</c:v>
                </c:pt>
                <c:pt idx="1805">
                  <c:v>335.29384849452856</c:v>
                </c:pt>
                <c:pt idx="1806">
                  <c:v>335.71950510356629</c:v>
                </c:pt>
                <c:pt idx="1807">
                  <c:v>335.71950510356629</c:v>
                </c:pt>
                <c:pt idx="1808">
                  <c:v>336.64820379111137</c:v>
                </c:pt>
                <c:pt idx="1809">
                  <c:v>337.03515888930559</c:v>
                </c:pt>
                <c:pt idx="1810">
                  <c:v>337.28022963354726</c:v>
                </c:pt>
                <c:pt idx="1811">
                  <c:v>337.96384467261788</c:v>
                </c:pt>
                <c:pt idx="1812">
                  <c:v>337.5381981527097</c:v>
                </c:pt>
                <c:pt idx="1813">
                  <c:v>338.76353901954451</c:v>
                </c:pt>
                <c:pt idx="1814">
                  <c:v>339.0601981077894</c:v>
                </c:pt>
                <c:pt idx="1815">
                  <c:v>339.11179089779779</c:v>
                </c:pt>
                <c:pt idx="1816">
                  <c:v>339.31816177662898</c:v>
                </c:pt>
                <c:pt idx="1817">
                  <c:v>340.50478559817924</c:v>
                </c:pt>
                <c:pt idx="1818">
                  <c:v>340.50478559817924</c:v>
                </c:pt>
                <c:pt idx="1819">
                  <c:v>341.13678569199249</c:v>
                </c:pt>
                <c:pt idx="1820">
                  <c:v>341.56241602987706</c:v>
                </c:pt>
                <c:pt idx="1821">
                  <c:v>341.78167939621989</c:v>
                </c:pt>
                <c:pt idx="1822">
                  <c:v>341.39474370105415</c:v>
                </c:pt>
                <c:pt idx="1823">
                  <c:v>342.80060249109164</c:v>
                </c:pt>
                <c:pt idx="1824">
                  <c:v>342.91668164114003</c:v>
                </c:pt>
                <c:pt idx="1825">
                  <c:v>343.26491823681653</c:v>
                </c:pt>
                <c:pt idx="1826">
                  <c:v>343.81951461342356</c:v>
                </c:pt>
                <c:pt idx="1827">
                  <c:v>343.22622534503665</c:v>
                </c:pt>
                <c:pt idx="1828">
                  <c:v>344.32251781787818</c:v>
                </c:pt>
                <c:pt idx="1829">
                  <c:v>344.15485038022314</c:v>
                </c:pt>
                <c:pt idx="1830">
                  <c:v>344.82551834780548</c:v>
                </c:pt>
                <c:pt idx="1831">
                  <c:v>344.11615785240957</c:v>
                </c:pt>
                <c:pt idx="1832">
                  <c:v>345.63805201530613</c:v>
                </c:pt>
                <c:pt idx="1833">
                  <c:v>345.67674392061099</c:v>
                </c:pt>
                <c:pt idx="1834">
                  <c:v>346.23132615733391</c:v>
                </c:pt>
                <c:pt idx="1835">
                  <c:v>346.06366210312922</c:v>
                </c:pt>
                <c:pt idx="1836">
                  <c:v>346.99225928311142</c:v>
                </c:pt>
                <c:pt idx="1837">
                  <c:v>347.75318628629611</c:v>
                </c:pt>
                <c:pt idx="1838">
                  <c:v>348.10140507610134</c:v>
                </c:pt>
                <c:pt idx="1839">
                  <c:v>348.81073568121786</c:v>
                </c:pt>
                <c:pt idx="1840">
                  <c:v>349.75220262908886</c:v>
                </c:pt>
                <c:pt idx="1841">
                  <c:v>349.19764104108646</c:v>
                </c:pt>
                <c:pt idx="1842">
                  <c:v>349.7121790667959</c:v>
                </c:pt>
                <c:pt idx="1843">
                  <c:v>349.37685189658191</c:v>
                </c:pt>
                <c:pt idx="1844">
                  <c:v>350.40730753499281</c:v>
                </c:pt>
                <c:pt idx="1845">
                  <c:v>351.38751307437155</c:v>
                </c:pt>
                <c:pt idx="1846">
                  <c:v>351.21984705800497</c:v>
                </c:pt>
                <c:pt idx="1847">
                  <c:v>351.09087299688065</c:v>
                </c:pt>
                <c:pt idx="1848">
                  <c:v>351.89050933896362</c:v>
                </c:pt>
                <c:pt idx="1849">
                  <c:v>353.07705402417542</c:v>
                </c:pt>
                <c:pt idx="1850">
                  <c:v>353.41237917001246</c:v>
                </c:pt>
                <c:pt idx="1851">
                  <c:v>353.20602537492601</c:v>
                </c:pt>
                <c:pt idx="1852">
                  <c:v>353.79929132125312</c:v>
                </c:pt>
                <c:pt idx="1853">
                  <c:v>354.18620188825446</c:v>
                </c:pt>
                <c:pt idx="1854">
                  <c:v>354.35386264194449</c:v>
                </c:pt>
                <c:pt idx="1855">
                  <c:v>355.15347137430933</c:v>
                </c:pt>
                <c:pt idx="1856">
                  <c:v>355.45009869932557</c:v>
                </c:pt>
                <c:pt idx="1857">
                  <c:v>355.15347137430933</c:v>
                </c:pt>
                <c:pt idx="1858">
                  <c:v>356.26259486364881</c:v>
                </c:pt>
                <c:pt idx="1859">
                  <c:v>355.87569279976566</c:v>
                </c:pt>
                <c:pt idx="1860">
                  <c:v>356.50763201784389</c:v>
                </c:pt>
                <c:pt idx="1861">
                  <c:v>357.19115335159302</c:v>
                </c:pt>
                <c:pt idx="1862">
                  <c:v>357.06218744077898</c:v>
                </c:pt>
                <c:pt idx="1863">
                  <c:v>357.7843942733216</c:v>
                </c:pt>
                <c:pt idx="1864">
                  <c:v>357.91335919802856</c:v>
                </c:pt>
                <c:pt idx="1865">
                  <c:v>358.11970271127609</c:v>
                </c:pt>
                <c:pt idx="1866">
                  <c:v>358.71293780062524</c:v>
                </c:pt>
                <c:pt idx="1867">
                  <c:v>358.50659558350804</c:v>
                </c:pt>
                <c:pt idx="1868">
                  <c:v>360.11863215666529</c:v>
                </c:pt>
                <c:pt idx="1869">
                  <c:v>359.78333081617177</c:v>
                </c:pt>
                <c:pt idx="1870">
                  <c:v>360.49262070868338</c:v>
                </c:pt>
                <c:pt idx="1871">
                  <c:v>361.17611320027839</c:v>
                </c:pt>
                <c:pt idx="1872">
                  <c:v>361.0084645565538</c:v>
                </c:pt>
                <c:pt idx="1873">
                  <c:v>361.97566417467937</c:v>
                </c:pt>
                <c:pt idx="1874">
                  <c:v>361.34376154630155</c:v>
                </c:pt>
                <c:pt idx="1875">
                  <c:v>362.1562070058983</c:v>
                </c:pt>
                <c:pt idx="1876">
                  <c:v>362.32385361142099</c:v>
                </c:pt>
                <c:pt idx="1877">
                  <c:v>363.12339486470967</c:v>
                </c:pt>
                <c:pt idx="1878">
                  <c:v>363.25235249710681</c:v>
                </c:pt>
                <c:pt idx="1879">
                  <c:v>363.51026723333018</c:v>
                </c:pt>
                <c:pt idx="1880">
                  <c:v>364.23242474527837</c:v>
                </c:pt>
                <c:pt idx="1881">
                  <c:v>363.84555533677417</c:v>
                </c:pt>
                <c:pt idx="1882">
                  <c:v>364.56771028319798</c:v>
                </c:pt>
                <c:pt idx="1883">
                  <c:v>365.28985970359048</c:v>
                </c:pt>
                <c:pt idx="1884">
                  <c:v>365.49618709437704</c:v>
                </c:pt>
                <c:pt idx="1885">
                  <c:v>365.12221836639208</c:v>
                </c:pt>
                <c:pt idx="1886">
                  <c:v>365.36723252800374</c:v>
                </c:pt>
                <c:pt idx="1887">
                  <c:v>366.38596879911847</c:v>
                </c:pt>
                <c:pt idx="1888">
                  <c:v>366.2183294092975</c:v>
                </c:pt>
                <c:pt idx="1889">
                  <c:v>367.95918548152895</c:v>
                </c:pt>
                <c:pt idx="1890">
                  <c:v>368.16550703491237</c:v>
                </c:pt>
                <c:pt idx="1891">
                  <c:v>368.51367363296578</c:v>
                </c:pt>
                <c:pt idx="1892">
                  <c:v>369.31316243890547</c:v>
                </c:pt>
                <c:pt idx="1893">
                  <c:v>369.64842992138858</c:v>
                </c:pt>
                <c:pt idx="1894">
                  <c:v>369.31316243890547</c:v>
                </c:pt>
                <c:pt idx="1895">
                  <c:v>370.24159254775662</c:v>
                </c:pt>
                <c:pt idx="1896">
                  <c:v>370.42211956311257</c:v>
                </c:pt>
                <c:pt idx="1897">
                  <c:v>370.42211956311257</c:v>
                </c:pt>
                <c:pt idx="1898">
                  <c:v>370.9250144265207</c:v>
                </c:pt>
                <c:pt idx="1899">
                  <c:v>371.44080124411687</c:v>
                </c:pt>
                <c:pt idx="1900">
                  <c:v>372.15000351161723</c:v>
                </c:pt>
                <c:pt idx="1901">
                  <c:v>371.38922268931327</c:v>
                </c:pt>
                <c:pt idx="1902">
                  <c:v>372.27894880532853</c:v>
                </c:pt>
                <c:pt idx="1903">
                  <c:v>372.15000351161723</c:v>
                </c:pt>
                <c:pt idx="1904">
                  <c:v>372.79472821669054</c:v>
                </c:pt>
                <c:pt idx="1905">
                  <c:v>373.22024410687322</c:v>
                </c:pt>
                <c:pt idx="1906">
                  <c:v>373.89075009679215</c:v>
                </c:pt>
                <c:pt idx="1907">
                  <c:v>374.83202930473141</c:v>
                </c:pt>
                <c:pt idx="1908">
                  <c:v>374.40652068992398</c:v>
                </c:pt>
                <c:pt idx="1909">
                  <c:v>374.7804526052409</c:v>
                </c:pt>
                <c:pt idx="1910">
                  <c:v>374.53546289725494</c:v>
                </c:pt>
                <c:pt idx="1911">
                  <c:v>375.16727716348748</c:v>
                </c:pt>
                <c:pt idx="1912">
                  <c:v>375.54120606072291</c:v>
                </c:pt>
                <c:pt idx="1913">
                  <c:v>376.26327145695427</c:v>
                </c:pt>
                <c:pt idx="1914">
                  <c:v>376.94664968264112</c:v>
                </c:pt>
                <c:pt idx="1915">
                  <c:v>376.94664968264112</c:v>
                </c:pt>
                <c:pt idx="1916">
                  <c:v>377.24320850277843</c:v>
                </c:pt>
                <c:pt idx="1917">
                  <c:v>377.37214682911815</c:v>
                </c:pt>
                <c:pt idx="1918">
                  <c:v>378.09419819605074</c:v>
                </c:pt>
                <c:pt idx="1919">
                  <c:v>377.91368587305595</c:v>
                </c:pt>
                <c:pt idx="1920">
                  <c:v>379.22883916425974</c:v>
                </c:pt>
                <c:pt idx="1921">
                  <c:v>378.72598860303339</c:v>
                </c:pt>
                <c:pt idx="1922">
                  <c:v>380.29899937271409</c:v>
                </c:pt>
                <c:pt idx="1923">
                  <c:v>379.2804134290364</c:v>
                </c:pt>
                <c:pt idx="1924">
                  <c:v>381.26600115256144</c:v>
                </c:pt>
                <c:pt idx="1925">
                  <c:v>380.84052159253099</c:v>
                </c:pt>
                <c:pt idx="1926">
                  <c:v>380.96945499551231</c:v>
                </c:pt>
                <c:pt idx="1927">
                  <c:v>381.98802267414237</c:v>
                </c:pt>
                <c:pt idx="1928">
                  <c:v>382.11695450622511</c:v>
                </c:pt>
                <c:pt idx="1929">
                  <c:v>381.94934309009778</c:v>
                </c:pt>
                <c:pt idx="1930">
                  <c:v>382.45217644353437</c:v>
                </c:pt>
                <c:pt idx="1931">
                  <c:v>383.50940704460146</c:v>
                </c:pt>
                <c:pt idx="1932">
                  <c:v>383.18685729613856</c:v>
                </c:pt>
                <c:pt idx="1933">
                  <c:v>383.81863447254023</c:v>
                </c:pt>
                <c:pt idx="1934">
                  <c:v>384.0378214820405</c:v>
                </c:pt>
                <c:pt idx="1935">
                  <c:v>384.96613727687208</c:v>
                </c:pt>
                <c:pt idx="1936">
                  <c:v>385.00481690301194</c:v>
                </c:pt>
                <c:pt idx="1937">
                  <c:v>384.96613727687208</c:v>
                </c:pt>
                <c:pt idx="1938">
                  <c:v>386.07494692393288</c:v>
                </c:pt>
                <c:pt idx="1939">
                  <c:v>385.55922313130185</c:v>
                </c:pt>
                <c:pt idx="1940">
                  <c:v>386.28123564983827</c:v>
                </c:pt>
                <c:pt idx="1941">
                  <c:v>387.13217186528635</c:v>
                </c:pt>
                <c:pt idx="1942">
                  <c:v>387.93152918080324</c:v>
                </c:pt>
                <c:pt idx="1943">
                  <c:v>387.55763708803823</c:v>
                </c:pt>
                <c:pt idx="1944">
                  <c:v>388.52459635003413</c:v>
                </c:pt>
                <c:pt idx="1945">
                  <c:v>388.57616723159202</c:v>
                </c:pt>
                <c:pt idx="1946">
                  <c:v>388.743772401466</c:v>
                </c:pt>
                <c:pt idx="1947">
                  <c:v>390.30377543069761</c:v>
                </c:pt>
                <c:pt idx="1948">
                  <c:v>389.54311602766683</c:v>
                </c:pt>
                <c:pt idx="1949">
                  <c:v>390.35534533711723</c:v>
                </c:pt>
                <c:pt idx="1950">
                  <c:v>389.87832262417817</c:v>
                </c:pt>
                <c:pt idx="1951">
                  <c:v>391.07732105884548</c:v>
                </c:pt>
                <c:pt idx="1952">
                  <c:v>391.5801223062885</c:v>
                </c:pt>
                <c:pt idx="1953">
                  <c:v>391.1546752718337</c:v>
                </c:pt>
                <c:pt idx="1954">
                  <c:v>392.43101060256862</c:v>
                </c:pt>
                <c:pt idx="1955">
                  <c:v>392.21184314100316</c:v>
                </c:pt>
                <c:pt idx="1956">
                  <c:v>393.32056740942994</c:v>
                </c:pt>
                <c:pt idx="1957">
                  <c:v>393.10140202071</c:v>
                </c:pt>
                <c:pt idx="1958">
                  <c:v>393.39791977762775</c:v>
                </c:pt>
                <c:pt idx="1959">
                  <c:v>393.26899912861978</c:v>
                </c:pt>
                <c:pt idx="1960">
                  <c:v>394.76446779166673</c:v>
                </c:pt>
                <c:pt idx="1961">
                  <c:v>395.13833124143832</c:v>
                </c:pt>
                <c:pt idx="1962">
                  <c:v>396.32437096781354</c:v>
                </c:pt>
                <c:pt idx="1963">
                  <c:v>394.54530576795344</c:v>
                </c:pt>
                <c:pt idx="1964">
                  <c:v>396.13120015831055</c:v>
                </c:pt>
                <c:pt idx="1965">
                  <c:v>396.5953149159289</c:v>
                </c:pt>
                <c:pt idx="1966">
                  <c:v>397.02075143097608</c:v>
                </c:pt>
                <c:pt idx="1967">
                  <c:v>396.72423527531788</c:v>
                </c:pt>
                <c:pt idx="1968">
                  <c:v>398.1681312214015</c:v>
                </c:pt>
                <c:pt idx="1969">
                  <c:v>397.3946182941736</c:v>
                </c:pt>
                <c:pt idx="1970">
                  <c:v>397.7426998991229</c:v>
                </c:pt>
                <c:pt idx="1971">
                  <c:v>399.35417201313885</c:v>
                </c:pt>
                <c:pt idx="1972">
                  <c:v>398.20680670067264</c:v>
                </c:pt>
                <c:pt idx="1973">
                  <c:v>399.72802959492367</c:v>
                </c:pt>
                <c:pt idx="1974">
                  <c:v>399.35417201313885</c:v>
                </c:pt>
                <c:pt idx="1975">
                  <c:v>400.02453627466457</c:v>
                </c:pt>
                <c:pt idx="1976">
                  <c:v>400.74646166985633</c:v>
                </c:pt>
                <c:pt idx="1977">
                  <c:v>400.24369278448438</c:v>
                </c:pt>
                <c:pt idx="1978">
                  <c:v>401.08163943228061</c:v>
                </c:pt>
                <c:pt idx="1979">
                  <c:v>400.95272504976487</c:v>
                </c:pt>
                <c:pt idx="1980">
                  <c:v>402.31920850497823</c:v>
                </c:pt>
                <c:pt idx="1981">
                  <c:v>402.39655603075573</c:v>
                </c:pt>
                <c:pt idx="1982">
                  <c:v>402.86063984809471</c:v>
                </c:pt>
                <c:pt idx="1983">
                  <c:v>403.24737461123323</c:v>
                </c:pt>
                <c:pt idx="1984">
                  <c:v>404.30444150671553</c:v>
                </c:pt>
                <c:pt idx="1985">
                  <c:v>403.58254345140386</c:v>
                </c:pt>
                <c:pt idx="1986">
                  <c:v>404.47202419034392</c:v>
                </c:pt>
                <c:pt idx="1987">
                  <c:v>405.02633401363784</c:v>
                </c:pt>
                <c:pt idx="1988">
                  <c:v>405.9544733691651</c:v>
                </c:pt>
                <c:pt idx="1989">
                  <c:v>406.00603639773124</c:v>
                </c:pt>
                <c:pt idx="1990">
                  <c:v>406.50877444245958</c:v>
                </c:pt>
                <c:pt idx="1991">
                  <c:v>407.14041586278154</c:v>
                </c:pt>
                <c:pt idx="1992">
                  <c:v>406.25096039677095</c:v>
                </c:pt>
                <c:pt idx="1993">
                  <c:v>408.02986290300527</c:v>
                </c:pt>
                <c:pt idx="1994">
                  <c:v>407.61736677267021</c:v>
                </c:pt>
                <c:pt idx="1995">
                  <c:v>408.54548051725118</c:v>
                </c:pt>
                <c:pt idx="1996">
                  <c:v>408.97086291704949</c:v>
                </c:pt>
                <c:pt idx="1997">
                  <c:v>409.47358508617197</c:v>
                </c:pt>
                <c:pt idx="1998">
                  <c:v>409.30601132894833</c:v>
                </c:pt>
                <c:pt idx="1999">
                  <c:v>409.26734041941273</c:v>
                </c:pt>
                <c:pt idx="2000">
                  <c:v>410.62081277370095</c:v>
                </c:pt>
                <c:pt idx="2001">
                  <c:v>410.71104357003458</c:v>
                </c:pt>
                <c:pt idx="2002">
                  <c:v>411.00751557577939</c:v>
                </c:pt>
                <c:pt idx="2003">
                  <c:v>410.74971388476587</c:v>
                </c:pt>
                <c:pt idx="2004">
                  <c:v>412.23206393683694</c:v>
                </c:pt>
                <c:pt idx="2005">
                  <c:v>411.93559579964949</c:v>
                </c:pt>
                <c:pt idx="2006">
                  <c:v>412.27073362480678</c:v>
                </c:pt>
                <c:pt idx="2007">
                  <c:v>412.65742962802881</c:v>
                </c:pt>
                <c:pt idx="2008">
                  <c:v>413.25036040440762</c:v>
                </c:pt>
                <c:pt idx="2009">
                  <c:v>414.23077299414666</c:v>
                </c:pt>
                <c:pt idx="2010">
                  <c:v>413.59915837597009</c:v>
                </c:pt>
                <c:pt idx="2011">
                  <c:v>414.74637361153259</c:v>
                </c:pt>
                <c:pt idx="2012">
                  <c:v>414.82371345971973</c:v>
                </c:pt>
                <c:pt idx="2013">
                  <c:v>415.30064111452106</c:v>
                </c:pt>
                <c:pt idx="2014">
                  <c:v>416.09981174857808</c:v>
                </c:pt>
                <c:pt idx="2015">
                  <c:v>415.674447581273</c:v>
                </c:pt>
                <c:pt idx="2016">
                  <c:v>415.63577801586371</c:v>
                </c:pt>
                <c:pt idx="2017">
                  <c:v>416.98920331918453</c:v>
                </c:pt>
                <c:pt idx="2018">
                  <c:v>417.71102216147727</c:v>
                </c:pt>
                <c:pt idx="2019">
                  <c:v>416.86030651271113</c:v>
                </c:pt>
                <c:pt idx="2020">
                  <c:v>417.91725509592902</c:v>
                </c:pt>
                <c:pt idx="2021">
                  <c:v>418.93552356112025</c:v>
                </c:pt>
                <c:pt idx="2022">
                  <c:v>418.69062456046061</c:v>
                </c:pt>
                <c:pt idx="2023">
                  <c:v>419.20716145431004</c:v>
                </c:pt>
                <c:pt idx="2024">
                  <c:v>419.83875921883407</c:v>
                </c:pt>
                <c:pt idx="2025">
                  <c:v>419.92898712356322</c:v>
                </c:pt>
                <c:pt idx="2026">
                  <c:v>420.35434607618356</c:v>
                </c:pt>
                <c:pt idx="2027">
                  <c:v>421.15350010103816</c:v>
                </c:pt>
                <c:pt idx="2028">
                  <c:v>421.15350010103816</c:v>
                </c:pt>
                <c:pt idx="2029">
                  <c:v>421.44995873257437</c:v>
                </c:pt>
                <c:pt idx="2030">
                  <c:v>422.13309896585474</c:v>
                </c:pt>
                <c:pt idx="2031">
                  <c:v>422.80334492156982</c:v>
                </c:pt>
                <c:pt idx="2032">
                  <c:v>422.98379493681693</c:v>
                </c:pt>
                <c:pt idx="2033">
                  <c:v>422.50689057080143</c:v>
                </c:pt>
                <c:pt idx="2034">
                  <c:v>423.95048553036412</c:v>
                </c:pt>
                <c:pt idx="2035">
                  <c:v>424.54338416043095</c:v>
                </c:pt>
                <c:pt idx="2036">
                  <c:v>424.24693531434849</c:v>
                </c:pt>
                <c:pt idx="2037">
                  <c:v>424.54338416043095</c:v>
                </c:pt>
                <c:pt idx="2038">
                  <c:v>424.50471697282825</c:v>
                </c:pt>
                <c:pt idx="2039">
                  <c:v>424.76249792210018</c:v>
                </c:pt>
                <c:pt idx="2040">
                  <c:v>425.72917016519335</c:v>
                </c:pt>
                <c:pt idx="2041">
                  <c:v>426.02561432135457</c:v>
                </c:pt>
                <c:pt idx="2042">
                  <c:v>426.45094560254432</c:v>
                </c:pt>
                <c:pt idx="2043">
                  <c:v>426.83760872780636</c:v>
                </c:pt>
                <c:pt idx="2044">
                  <c:v>428.0620314278022</c:v>
                </c:pt>
                <c:pt idx="2045">
                  <c:v>427.57350904945855</c:v>
                </c:pt>
                <c:pt idx="2046">
                  <c:v>427.74106680939451</c:v>
                </c:pt>
                <c:pt idx="2047">
                  <c:v>428.41129485153328</c:v>
                </c:pt>
                <c:pt idx="2048">
                  <c:v>429.48107198085006</c:v>
                </c:pt>
                <c:pt idx="2049">
                  <c:v>429.30062850259367</c:v>
                </c:pt>
                <c:pt idx="2050">
                  <c:v>430.24150853311204</c:v>
                </c:pt>
                <c:pt idx="2051">
                  <c:v>430.28017463349016</c:v>
                </c:pt>
                <c:pt idx="2052">
                  <c:v>430.70550068379652</c:v>
                </c:pt>
                <c:pt idx="2053">
                  <c:v>431.00193890960003</c:v>
                </c:pt>
                <c:pt idx="2054">
                  <c:v>431.46592729178826</c:v>
                </c:pt>
                <c:pt idx="2055">
                  <c:v>431.33704186073089</c:v>
                </c:pt>
                <c:pt idx="2056">
                  <c:v>432.65166493197137</c:v>
                </c:pt>
                <c:pt idx="2057">
                  <c:v>433.4636287822641</c:v>
                </c:pt>
                <c:pt idx="2058">
                  <c:v>432.69033003693801</c:v>
                </c:pt>
                <c:pt idx="2059">
                  <c:v>432.61299981103372</c:v>
                </c:pt>
                <c:pt idx="2060">
                  <c:v>434.39157884323026</c:v>
                </c:pt>
                <c:pt idx="2061">
                  <c:v>434.46890759967016</c:v>
                </c:pt>
                <c:pt idx="2062">
                  <c:v>435.06175927625816</c:v>
                </c:pt>
                <c:pt idx="2063">
                  <c:v>435.53861550803936</c:v>
                </c:pt>
                <c:pt idx="2064">
                  <c:v>435.83503842733217</c:v>
                </c:pt>
                <c:pt idx="2065">
                  <c:v>435.9123659909738</c:v>
                </c:pt>
                <c:pt idx="2066">
                  <c:v>436.3763300308122</c:v>
                </c:pt>
                <c:pt idx="2067">
                  <c:v>437.2655880097052</c:v>
                </c:pt>
                <c:pt idx="2068">
                  <c:v>437.48467925746507</c:v>
                </c:pt>
                <c:pt idx="2069">
                  <c:v>438.20638797403478</c:v>
                </c:pt>
                <c:pt idx="2070">
                  <c:v>438.2837135777105</c:v>
                </c:pt>
                <c:pt idx="2071">
                  <c:v>439.04407860917257</c:v>
                </c:pt>
                <c:pt idx="2072">
                  <c:v>439.13429099934262</c:v>
                </c:pt>
                <c:pt idx="2073">
                  <c:v>439.72711311299497</c:v>
                </c:pt>
                <c:pt idx="2074">
                  <c:v>440.52612827728353</c:v>
                </c:pt>
                <c:pt idx="2075">
                  <c:v>440.44880452747617</c:v>
                </c:pt>
                <c:pt idx="2076">
                  <c:v>440.28126951689916</c:v>
                </c:pt>
                <c:pt idx="2077">
                  <c:v>441.247813525727</c:v>
                </c:pt>
                <c:pt idx="2078">
                  <c:v>441.59576692331228</c:v>
                </c:pt>
                <c:pt idx="2079">
                  <c:v>442.18857343335355</c:v>
                </c:pt>
                <c:pt idx="2080">
                  <c:v>443.24530615119011</c:v>
                </c:pt>
                <c:pt idx="2081">
                  <c:v>443.28396687779599</c:v>
                </c:pt>
                <c:pt idx="2082">
                  <c:v>443.15509772693377</c:v>
                </c:pt>
                <c:pt idx="2083">
                  <c:v>443.83810220223745</c:v>
                </c:pt>
                <c:pt idx="2084">
                  <c:v>444.09583844324658</c:v>
                </c:pt>
                <c:pt idx="2085">
                  <c:v>444.43089449416925</c:v>
                </c:pt>
                <c:pt idx="2086">
                  <c:v>444.6886291007113</c:v>
                </c:pt>
                <c:pt idx="2087">
                  <c:v>445.1912095393921</c:v>
                </c:pt>
                <c:pt idx="2088">
                  <c:v>445.70667384870995</c:v>
                </c:pt>
                <c:pt idx="2089">
                  <c:v>445.87419913712176</c:v>
                </c:pt>
                <c:pt idx="2090">
                  <c:v>446.33811375319277</c:v>
                </c:pt>
                <c:pt idx="2091">
                  <c:v>447.6525259921421</c:v>
                </c:pt>
                <c:pt idx="2092">
                  <c:v>447.5384551159766</c:v>
                </c:pt>
                <c:pt idx="2093">
                  <c:v>448.04103687939977</c:v>
                </c:pt>
                <c:pt idx="2094">
                  <c:v>448.80134774203901</c:v>
                </c:pt>
                <c:pt idx="2095">
                  <c:v>448.46629626000987</c:v>
                </c:pt>
                <c:pt idx="2096">
                  <c:v>448.63382215122135</c:v>
                </c:pt>
                <c:pt idx="2097">
                  <c:v>449.27814970246033</c:v>
                </c:pt>
                <c:pt idx="2098">
                  <c:v>450.59256412678417</c:v>
                </c:pt>
                <c:pt idx="2099">
                  <c:v>450.59256412678417</c:v>
                </c:pt>
                <c:pt idx="2100">
                  <c:v>451.05647068408501</c:v>
                </c:pt>
                <c:pt idx="2101">
                  <c:v>452.1131381295948</c:v>
                </c:pt>
                <c:pt idx="2102">
                  <c:v>450.96626681172989</c:v>
                </c:pt>
                <c:pt idx="2103">
                  <c:v>452.24199919529724</c:v>
                </c:pt>
                <c:pt idx="2104">
                  <c:v>452.61569528030162</c:v>
                </c:pt>
                <c:pt idx="2105">
                  <c:v>453.42751265655653</c:v>
                </c:pt>
                <c:pt idx="2106">
                  <c:v>452.83475780728111</c:v>
                </c:pt>
                <c:pt idx="2107">
                  <c:v>454.35529530102895</c:v>
                </c:pt>
                <c:pt idx="2108">
                  <c:v>453.80120399718976</c:v>
                </c:pt>
                <c:pt idx="2109">
                  <c:v>454.78052593190392</c:v>
                </c:pt>
                <c:pt idx="2110">
                  <c:v>454.94804049713059</c:v>
                </c:pt>
                <c:pt idx="2111">
                  <c:v>455.51718080735753</c:v>
                </c:pt>
                <c:pt idx="2112">
                  <c:v>455.29811731612421</c:v>
                </c:pt>
                <c:pt idx="2113">
                  <c:v>456.2387980837118</c:v>
                </c:pt>
                <c:pt idx="2114">
                  <c:v>457.03772498946296</c:v>
                </c:pt>
                <c:pt idx="2115">
                  <c:v>457.46295748934233</c:v>
                </c:pt>
                <c:pt idx="2116">
                  <c:v>457.03772498946296</c:v>
                </c:pt>
                <c:pt idx="2117">
                  <c:v>458.18455972212183</c:v>
                </c:pt>
                <c:pt idx="2118">
                  <c:v>457.79798779131141</c:v>
                </c:pt>
                <c:pt idx="2119">
                  <c:v>457.79798779131141</c:v>
                </c:pt>
                <c:pt idx="2120">
                  <c:v>459.46023573189632</c:v>
                </c:pt>
                <c:pt idx="2121">
                  <c:v>459.70506044608993</c:v>
                </c:pt>
                <c:pt idx="2122">
                  <c:v>460.00142634585711</c:v>
                </c:pt>
                <c:pt idx="2123">
                  <c:v>460.89051839660834</c:v>
                </c:pt>
                <c:pt idx="2124">
                  <c:v>460.59415532114389</c:v>
                </c:pt>
                <c:pt idx="2125">
                  <c:v>461.2384216751679</c:v>
                </c:pt>
                <c:pt idx="2126">
                  <c:v>461.49848614745468</c:v>
                </c:pt>
                <c:pt idx="2127">
                  <c:v>461.75619925832677</c:v>
                </c:pt>
                <c:pt idx="2128">
                  <c:v>462.77415908532168</c:v>
                </c:pt>
                <c:pt idx="2129">
                  <c:v>462.34893671123018</c:v>
                </c:pt>
                <c:pt idx="2130">
                  <c:v>463.75345172464898</c:v>
                </c:pt>
                <c:pt idx="2131">
                  <c:v>463.99827327773249</c:v>
                </c:pt>
                <c:pt idx="2132">
                  <c:v>464.04981457543056</c:v>
                </c:pt>
                <c:pt idx="2133">
                  <c:v>464.46214393147403</c:v>
                </c:pt>
                <c:pt idx="2134">
                  <c:v>464.38483231609314</c:v>
                </c:pt>
                <c:pt idx="2135">
                  <c:v>465.48007422245468</c:v>
                </c:pt>
                <c:pt idx="2136">
                  <c:v>465.77643158557242</c:v>
                </c:pt>
                <c:pt idx="2137">
                  <c:v>466.16298325221572</c:v>
                </c:pt>
                <c:pt idx="2138">
                  <c:v>466.20163833073167</c:v>
                </c:pt>
                <c:pt idx="2139">
                  <c:v>466.58818823438088</c:v>
                </c:pt>
                <c:pt idx="2140">
                  <c:v>467.82770582724942</c:v>
                </c:pt>
                <c:pt idx="2141">
                  <c:v>467.45403354091974</c:v>
                </c:pt>
                <c:pt idx="2142">
                  <c:v>467.23498357319238</c:v>
                </c:pt>
                <c:pt idx="2143">
                  <c:v>467.78905014295771</c:v>
                </c:pt>
                <c:pt idx="2144">
                  <c:v>468.04675440209627</c:v>
                </c:pt>
                <c:pt idx="2145">
                  <c:v>468.88428832350303</c:v>
                </c:pt>
                <c:pt idx="2146">
                  <c:v>468.97448383536988</c:v>
                </c:pt>
                <c:pt idx="2147">
                  <c:v>469.39969007270849</c:v>
                </c:pt>
                <c:pt idx="2148">
                  <c:v>469.18064467756875</c:v>
                </c:pt>
                <c:pt idx="2149">
                  <c:v>470.06970808533566</c:v>
                </c:pt>
                <c:pt idx="2150">
                  <c:v>471.25511276766002</c:v>
                </c:pt>
                <c:pt idx="2151">
                  <c:v>471.51280744215944</c:v>
                </c:pt>
                <c:pt idx="2152">
                  <c:v>471.08761084703457</c:v>
                </c:pt>
                <c:pt idx="2153">
                  <c:v>471.68030859837671</c:v>
                </c:pt>
                <c:pt idx="2154">
                  <c:v>472.36319481099173</c:v>
                </c:pt>
                <c:pt idx="2155">
                  <c:v>473.34241913509419</c:v>
                </c:pt>
                <c:pt idx="2156">
                  <c:v>473.54857031272491</c:v>
                </c:pt>
                <c:pt idx="2157">
                  <c:v>473.97375567565626</c:v>
                </c:pt>
                <c:pt idx="2158">
                  <c:v>473.88356500328149</c:v>
                </c:pt>
                <c:pt idx="2159">
                  <c:v>475.15911068144254</c:v>
                </c:pt>
                <c:pt idx="2160">
                  <c:v>475.32660528095892</c:v>
                </c:pt>
                <c:pt idx="2161">
                  <c:v>475.49409957922876</c:v>
                </c:pt>
                <c:pt idx="2162">
                  <c:v>476.17695783134212</c:v>
                </c:pt>
                <c:pt idx="2163">
                  <c:v>476.47329098647958</c:v>
                </c:pt>
                <c:pt idx="2164">
                  <c:v>477.52977542992477</c:v>
                </c:pt>
                <c:pt idx="2165">
                  <c:v>476.67943523384122</c:v>
                </c:pt>
                <c:pt idx="2166">
                  <c:v>477.86475579907534</c:v>
                </c:pt>
                <c:pt idx="2167">
                  <c:v>478.38010785960341</c:v>
                </c:pt>
                <c:pt idx="2168">
                  <c:v>478.50894542897379</c:v>
                </c:pt>
                <c:pt idx="2169">
                  <c:v>478.97275920228697</c:v>
                </c:pt>
                <c:pt idx="2170">
                  <c:v>479.30773437911182</c:v>
                </c:pt>
                <c:pt idx="2171">
                  <c:v>480.45437105075564</c:v>
                </c:pt>
                <c:pt idx="2172">
                  <c:v>480.45437105075564</c:v>
                </c:pt>
                <c:pt idx="2173">
                  <c:v>480.91817513001087</c:v>
                </c:pt>
                <c:pt idx="2174">
                  <c:v>480.82799118451248</c:v>
                </c:pt>
                <c:pt idx="2175">
                  <c:v>481.35922664067709</c:v>
                </c:pt>
                <c:pt idx="2176">
                  <c:v>482.37703970468755</c:v>
                </c:pt>
                <c:pt idx="2177">
                  <c:v>482.62182852767137</c:v>
                </c:pt>
                <c:pt idx="2178">
                  <c:v>482.58317770369848</c:v>
                </c:pt>
                <c:pt idx="2179">
                  <c:v>482.96968522092595</c:v>
                </c:pt>
                <c:pt idx="2180">
                  <c:v>483.85864641719161</c:v>
                </c:pt>
                <c:pt idx="2181">
                  <c:v>485.12121438585876</c:v>
                </c:pt>
                <c:pt idx="2182">
                  <c:v>484.45128249565141</c:v>
                </c:pt>
                <c:pt idx="2183">
                  <c:v>484.48993254354053</c:v>
                </c:pt>
                <c:pt idx="2184">
                  <c:v>485.35626951061579</c:v>
                </c:pt>
                <c:pt idx="2185">
                  <c:v>485.31761854208787</c:v>
                </c:pt>
                <c:pt idx="2186">
                  <c:v>485.94891568349868</c:v>
                </c:pt>
                <c:pt idx="2187">
                  <c:v>486.15505259758862</c:v>
                </c:pt>
                <c:pt idx="2188">
                  <c:v>487.39186448735524</c:v>
                </c:pt>
                <c:pt idx="2189">
                  <c:v>487.43051459386294</c:v>
                </c:pt>
                <c:pt idx="2190">
                  <c:v>487.93296451660319</c:v>
                </c:pt>
                <c:pt idx="2191">
                  <c:v>488.15198029994292</c:v>
                </c:pt>
                <c:pt idx="2192">
                  <c:v>487.9844976885056</c:v>
                </c:pt>
                <c:pt idx="2193">
                  <c:v>488.95073937342806</c:v>
                </c:pt>
                <c:pt idx="2194">
                  <c:v>489.83967285482152</c:v>
                </c:pt>
                <c:pt idx="2195">
                  <c:v>489.83967285482152</c:v>
                </c:pt>
                <c:pt idx="2196">
                  <c:v>490.30346086218566</c:v>
                </c:pt>
                <c:pt idx="2197">
                  <c:v>490.94760703374533</c:v>
                </c:pt>
                <c:pt idx="2198">
                  <c:v>491.54021756913653</c:v>
                </c:pt>
                <c:pt idx="2199">
                  <c:v>491.98160776492978</c:v>
                </c:pt>
                <c:pt idx="2200">
                  <c:v>492.90919082451734</c:v>
                </c:pt>
                <c:pt idx="2201">
                  <c:v>492.99937201705166</c:v>
                </c:pt>
                <c:pt idx="2202">
                  <c:v>494.13307097170207</c:v>
                </c:pt>
                <c:pt idx="2203">
                  <c:v>493.7594671624023</c:v>
                </c:pt>
                <c:pt idx="2204">
                  <c:v>493.92694491785096</c:v>
                </c:pt>
                <c:pt idx="2205">
                  <c:v>493.7594671624023</c:v>
                </c:pt>
                <c:pt idx="2206">
                  <c:v>495.31828690715474</c:v>
                </c:pt>
                <c:pt idx="2207">
                  <c:v>495.48576185275488</c:v>
                </c:pt>
                <c:pt idx="2208">
                  <c:v>496.07836308216713</c:v>
                </c:pt>
                <c:pt idx="2209">
                  <c:v>496.42619247792442</c:v>
                </c:pt>
                <c:pt idx="2210">
                  <c:v>496.50348772232917</c:v>
                </c:pt>
                <c:pt idx="2211">
                  <c:v>497.05743509165683</c:v>
                </c:pt>
                <c:pt idx="2212">
                  <c:v>497.35373116564489</c:v>
                </c:pt>
                <c:pt idx="2213">
                  <c:v>498.16531991913433</c:v>
                </c:pt>
                <c:pt idx="2214">
                  <c:v>498.83519735690697</c:v>
                </c:pt>
                <c:pt idx="2215">
                  <c:v>498.87384398473523</c:v>
                </c:pt>
                <c:pt idx="2216">
                  <c:v>499.46642359738502</c:v>
                </c:pt>
                <c:pt idx="2217">
                  <c:v>499.59524475191228</c:v>
                </c:pt>
                <c:pt idx="2218">
                  <c:v>499.81424030444953</c:v>
                </c:pt>
                <c:pt idx="2219">
                  <c:v>500.07188146969338</c:v>
                </c:pt>
                <c:pt idx="2220">
                  <c:v>501.16684844608619</c:v>
                </c:pt>
                <c:pt idx="2221">
                  <c:v>501.33431284507577</c:v>
                </c:pt>
                <c:pt idx="2222">
                  <c:v>501.6305952724951</c:v>
                </c:pt>
                <c:pt idx="2223">
                  <c:v>502.39061978392107</c:v>
                </c:pt>
                <c:pt idx="2224">
                  <c:v>502.81571552580209</c:v>
                </c:pt>
                <c:pt idx="2225">
                  <c:v>503.87200560650746</c:v>
                </c:pt>
                <c:pt idx="2226">
                  <c:v>503.11199322489716</c:v>
                </c:pt>
                <c:pt idx="2227">
                  <c:v>503.83336105932005</c:v>
                </c:pt>
                <c:pt idx="2228">
                  <c:v>504.5547232867894</c:v>
                </c:pt>
                <c:pt idx="2229">
                  <c:v>504.76082575044592</c:v>
                </c:pt>
                <c:pt idx="2230">
                  <c:v>504.95784271532244</c:v>
                </c:pt>
                <c:pt idx="2231">
                  <c:v>505.16395110912993</c:v>
                </c:pt>
                <c:pt idx="2232">
                  <c:v>506.55517079249347</c:v>
                </c:pt>
                <c:pt idx="2233">
                  <c:v>505.92397185463824</c:v>
                </c:pt>
                <c:pt idx="2234">
                  <c:v>506.81280177795395</c:v>
                </c:pt>
                <c:pt idx="2235">
                  <c:v>507.10907652678048</c:v>
                </c:pt>
                <c:pt idx="2236">
                  <c:v>507.95925098749444</c:v>
                </c:pt>
                <c:pt idx="2237">
                  <c:v>507.86908133830536</c:v>
                </c:pt>
                <c:pt idx="2238">
                  <c:v>508.16535271364478</c:v>
                </c:pt>
                <c:pt idx="2239">
                  <c:v>508.4229792273569</c:v>
                </c:pt>
                <c:pt idx="2240">
                  <c:v>510.12329627110427</c:v>
                </c:pt>
                <c:pt idx="2241">
                  <c:v>510.49684659651308</c:v>
                </c:pt>
                <c:pt idx="2242">
                  <c:v>510.07177197020269</c:v>
                </c:pt>
                <c:pt idx="2243">
                  <c:v>511.21818089749627</c:v>
                </c:pt>
                <c:pt idx="2244">
                  <c:v>510.88327638415154</c:v>
                </c:pt>
                <c:pt idx="2245">
                  <c:v>511.60460767905869</c:v>
                </c:pt>
                <c:pt idx="2246">
                  <c:v>512.14560246761323</c:v>
                </c:pt>
                <c:pt idx="2247">
                  <c:v>512.49338316475053</c:v>
                </c:pt>
                <c:pt idx="2248">
                  <c:v>512.27441028533178</c:v>
                </c:pt>
                <c:pt idx="2249">
                  <c:v>513.2919857539631</c:v>
                </c:pt>
                <c:pt idx="2250">
                  <c:v>513.67840389185289</c:v>
                </c:pt>
                <c:pt idx="2251">
                  <c:v>514.3481915149747</c:v>
                </c:pt>
                <c:pt idx="2252">
                  <c:v>515.1982996051089</c:v>
                </c:pt>
                <c:pt idx="2253">
                  <c:v>515.28846212701399</c:v>
                </c:pt>
                <c:pt idx="2254">
                  <c:v>515.1982996051089</c:v>
                </c:pt>
                <c:pt idx="2255">
                  <c:v>515.06949585023096</c:v>
                </c:pt>
                <c:pt idx="2256">
                  <c:v>516.04839989770244</c:v>
                </c:pt>
                <c:pt idx="2257">
                  <c:v>516.27153449934133</c:v>
                </c:pt>
                <c:pt idx="2258">
                  <c:v>516.7867588247824</c:v>
                </c:pt>
                <c:pt idx="2259">
                  <c:v>517.21181673665728</c:v>
                </c:pt>
                <c:pt idx="2260">
                  <c:v>517.92024225661964</c:v>
                </c:pt>
                <c:pt idx="2261">
                  <c:v>519.1567538215387</c:v>
                </c:pt>
                <c:pt idx="2262">
                  <c:v>518.77034573038895</c:v>
                </c:pt>
                <c:pt idx="2263">
                  <c:v>520.41900901982774</c:v>
                </c:pt>
                <c:pt idx="2264">
                  <c:v>520.0454863142902</c:v>
                </c:pt>
                <c:pt idx="2265">
                  <c:v>520.0454863142902</c:v>
                </c:pt>
                <c:pt idx="2266">
                  <c:v>520.17428741738627</c:v>
                </c:pt>
                <c:pt idx="2267">
                  <c:v>521.65548722908613</c:v>
                </c:pt>
                <c:pt idx="2268">
                  <c:v>521.99036390311926</c:v>
                </c:pt>
                <c:pt idx="2269">
                  <c:v>521.43652874902182</c:v>
                </c:pt>
                <c:pt idx="2270">
                  <c:v>523.08514457864021</c:v>
                </c:pt>
                <c:pt idx="2271">
                  <c:v>522.49267664356069</c:v>
                </c:pt>
                <c:pt idx="2272">
                  <c:v>523.63896987235694</c:v>
                </c:pt>
                <c:pt idx="2273">
                  <c:v>523.69048833591455</c:v>
                </c:pt>
                <c:pt idx="2274">
                  <c:v>524.2314304724606</c:v>
                </c:pt>
                <c:pt idx="2275">
                  <c:v>524.91404341961618</c:v>
                </c:pt>
                <c:pt idx="2276">
                  <c:v>525.17163190291501</c:v>
                </c:pt>
                <c:pt idx="2277">
                  <c:v>526.11632877741408</c:v>
                </c:pt>
                <c:pt idx="2278">
                  <c:v>526.24512570344257</c:v>
                </c:pt>
                <c:pt idx="2279">
                  <c:v>526.74743200241858</c:v>
                </c:pt>
                <c:pt idx="2280">
                  <c:v>526.32240377303174</c:v>
                </c:pt>
                <c:pt idx="2281">
                  <c:v>527.59748260546371</c:v>
                </c:pt>
                <c:pt idx="2282">
                  <c:v>527.98386666203123</c:v>
                </c:pt>
                <c:pt idx="2283">
                  <c:v>527.8035543030652</c:v>
                </c:pt>
                <c:pt idx="2284">
                  <c:v>529.11725058731122</c:v>
                </c:pt>
                <c:pt idx="2285">
                  <c:v>528.91118181531306</c:v>
                </c:pt>
                <c:pt idx="2286">
                  <c:v>529.28468112662051</c:v>
                </c:pt>
                <c:pt idx="2287">
                  <c:v>529.41347364299224</c:v>
                </c:pt>
                <c:pt idx="2288">
                  <c:v>530.39229090826132</c:v>
                </c:pt>
                <c:pt idx="2289">
                  <c:v>530.26349975450375</c:v>
                </c:pt>
                <c:pt idx="2290">
                  <c:v>531.02336496983423</c:v>
                </c:pt>
                <c:pt idx="2291">
                  <c:v>530.68850988145414</c:v>
                </c:pt>
                <c:pt idx="2292">
                  <c:v>532.00216520095535</c:v>
                </c:pt>
                <c:pt idx="2293">
                  <c:v>532.76201613335388</c:v>
                </c:pt>
                <c:pt idx="2294">
                  <c:v>533.09686371506723</c:v>
                </c:pt>
                <c:pt idx="2295">
                  <c:v>533.56049682665832</c:v>
                </c:pt>
                <c:pt idx="2296">
                  <c:v>533.9468559773494</c:v>
                </c:pt>
                <c:pt idx="2297">
                  <c:v>533.74079796453259</c:v>
                </c:pt>
                <c:pt idx="2298">
                  <c:v>534.53927020642595</c:v>
                </c:pt>
                <c:pt idx="2299">
                  <c:v>533.98549180363352</c:v>
                </c:pt>
                <c:pt idx="2300">
                  <c:v>535.64681706188753</c:v>
                </c:pt>
                <c:pt idx="2301">
                  <c:v>535.35061396996514</c:v>
                </c:pt>
                <c:pt idx="2302">
                  <c:v>536.79783444606721</c:v>
                </c:pt>
                <c:pt idx="2303">
                  <c:v>537.145557094791</c:v>
                </c:pt>
                <c:pt idx="2304">
                  <c:v>537.05540690405599</c:v>
                </c:pt>
                <c:pt idx="2305">
                  <c:v>537.90539092304448</c:v>
                </c:pt>
                <c:pt idx="2306">
                  <c:v>538.1114464777711</c:v>
                </c:pt>
                <c:pt idx="2307">
                  <c:v>538.40765053285236</c:v>
                </c:pt>
                <c:pt idx="2308">
                  <c:v>538.85044167976855</c:v>
                </c:pt>
                <c:pt idx="2309">
                  <c:v>539.66180135789057</c:v>
                </c:pt>
                <c:pt idx="2310">
                  <c:v>539.1080169525336</c:v>
                </c:pt>
                <c:pt idx="2311">
                  <c:v>540.33148969372905</c:v>
                </c:pt>
                <c:pt idx="2312">
                  <c:v>541.05268708877929</c:v>
                </c:pt>
                <c:pt idx="2313">
                  <c:v>540.49891101930393</c:v>
                </c:pt>
                <c:pt idx="2314">
                  <c:v>541.51631101284829</c:v>
                </c:pt>
                <c:pt idx="2315">
                  <c:v>541.38752682287202</c:v>
                </c:pt>
                <c:pt idx="2316">
                  <c:v>542.03144597749815</c:v>
                </c:pt>
                <c:pt idx="2317">
                  <c:v>542.70111713709628</c:v>
                </c:pt>
                <c:pt idx="2318">
                  <c:v>543.58971175756949</c:v>
                </c:pt>
                <c:pt idx="2319">
                  <c:v>543.67985856028861</c:v>
                </c:pt>
                <c:pt idx="2320">
                  <c:v>543.93742036895037</c:v>
                </c:pt>
                <c:pt idx="2321">
                  <c:v>544.94190455952196</c:v>
                </c:pt>
                <c:pt idx="2322">
                  <c:v>544.60707770993679</c:v>
                </c:pt>
                <c:pt idx="2323">
                  <c:v>545.19946284849937</c:v>
                </c:pt>
                <c:pt idx="2324">
                  <c:v>545.79184418694956</c:v>
                </c:pt>
                <c:pt idx="2325">
                  <c:v>546.55163207964779</c:v>
                </c:pt>
                <c:pt idx="2326">
                  <c:v>546.80918587858832</c:v>
                </c:pt>
                <c:pt idx="2327">
                  <c:v>546.47436579986595</c:v>
                </c:pt>
                <c:pt idx="2328">
                  <c:v>547.86514894241225</c:v>
                </c:pt>
                <c:pt idx="2329">
                  <c:v>547.62047564904731</c:v>
                </c:pt>
                <c:pt idx="2330">
                  <c:v>547.9552915712361</c:v>
                </c:pt>
                <c:pt idx="2331">
                  <c:v>549.43619358539127</c:v>
                </c:pt>
                <c:pt idx="2332">
                  <c:v>548.45751317758823</c:v>
                </c:pt>
                <c:pt idx="2333">
                  <c:v>549.86114368914059</c:v>
                </c:pt>
                <c:pt idx="2334">
                  <c:v>550.06717939876683</c:v>
                </c:pt>
                <c:pt idx="2335">
                  <c:v>550.62089808916596</c:v>
                </c:pt>
                <c:pt idx="2336">
                  <c:v>550.8269321025997</c:v>
                </c:pt>
                <c:pt idx="2337">
                  <c:v>551.76695645151813</c:v>
                </c:pt>
                <c:pt idx="2338">
                  <c:v>551.89572616450982</c:v>
                </c:pt>
                <c:pt idx="2339">
                  <c:v>552.01161875255127</c:v>
                </c:pt>
                <c:pt idx="2340">
                  <c:v>551.89572616450982</c:v>
                </c:pt>
                <c:pt idx="2341">
                  <c:v>552.52669516043318</c:v>
                </c:pt>
                <c:pt idx="2342">
                  <c:v>553.41519520555437</c:v>
                </c:pt>
                <c:pt idx="2343">
                  <c:v>554.00752381498864</c:v>
                </c:pt>
                <c:pt idx="2344">
                  <c:v>554.76724407243671</c:v>
                </c:pt>
                <c:pt idx="2345">
                  <c:v>555.02477494301218</c:v>
                </c:pt>
                <c:pt idx="2346">
                  <c:v>555.15354010865246</c:v>
                </c:pt>
                <c:pt idx="2347">
                  <c:v>555.19216962328971</c:v>
                </c:pt>
                <c:pt idx="2348">
                  <c:v>556.63432659215039</c:v>
                </c:pt>
                <c:pt idx="2349">
                  <c:v>556.58282137445497</c:v>
                </c:pt>
                <c:pt idx="2350">
                  <c:v>556.9304810356299</c:v>
                </c:pt>
                <c:pt idx="2351">
                  <c:v>558.28247836857327</c:v>
                </c:pt>
                <c:pt idx="2352">
                  <c:v>558.28247836857327</c:v>
                </c:pt>
                <c:pt idx="2353">
                  <c:v>558.57862751840401</c:v>
                </c:pt>
                <c:pt idx="2354">
                  <c:v>559.13229511628958</c:v>
                </c:pt>
                <c:pt idx="2355">
                  <c:v>559.33831011783764</c:v>
                </c:pt>
                <c:pt idx="2356">
                  <c:v>560.02073152198864</c:v>
                </c:pt>
                <c:pt idx="2357">
                  <c:v>560.6516449293772</c:v>
                </c:pt>
                <c:pt idx="2358">
                  <c:v>561.24392705522314</c:v>
                </c:pt>
                <c:pt idx="2359">
                  <c:v>562.33835140339818</c:v>
                </c:pt>
                <c:pt idx="2360">
                  <c:v>562.5371836393432</c:v>
                </c:pt>
                <c:pt idx="2361">
                  <c:v>562.61443902360179</c:v>
                </c:pt>
                <c:pt idx="2362">
                  <c:v>563.33548615332143</c:v>
                </c:pt>
                <c:pt idx="2363">
                  <c:v>563.67025611698864</c:v>
                </c:pt>
                <c:pt idx="2364">
                  <c:v>563.86914543403509</c:v>
                </c:pt>
                <c:pt idx="2365">
                  <c:v>563.86914543403509</c:v>
                </c:pt>
                <c:pt idx="2366">
                  <c:v>563.90777385590866</c:v>
                </c:pt>
                <c:pt idx="2367">
                  <c:v>565.76191905895257</c:v>
                </c:pt>
                <c:pt idx="2368">
                  <c:v>566.27695277010378</c:v>
                </c:pt>
                <c:pt idx="2369">
                  <c:v>565.64603607707988</c:v>
                </c:pt>
                <c:pt idx="2370">
                  <c:v>566.05806379473813</c:v>
                </c:pt>
                <c:pt idx="2371">
                  <c:v>566.70185341382012</c:v>
                </c:pt>
                <c:pt idx="2372">
                  <c:v>567.62890255968796</c:v>
                </c:pt>
                <c:pt idx="2373">
                  <c:v>567.37138984410058</c:v>
                </c:pt>
                <c:pt idx="2374">
                  <c:v>568.18255245987484</c:v>
                </c:pt>
                <c:pt idx="2375">
                  <c:v>567.55164882061808</c:v>
                </c:pt>
                <c:pt idx="2376">
                  <c:v>568.77482541216466</c:v>
                </c:pt>
                <c:pt idx="2377">
                  <c:v>569.10958670007903</c:v>
                </c:pt>
                <c:pt idx="2378">
                  <c:v>570.80912523234554</c:v>
                </c:pt>
                <c:pt idx="2379">
                  <c:v>570.718998976737</c:v>
                </c:pt>
                <c:pt idx="2380">
                  <c:v>570.80912523234554</c:v>
                </c:pt>
                <c:pt idx="2381">
                  <c:v>570.80912523234554</c:v>
                </c:pt>
                <c:pt idx="2382">
                  <c:v>571.14387912351742</c:v>
                </c:pt>
                <c:pt idx="2383">
                  <c:v>572.585881968531</c:v>
                </c:pt>
                <c:pt idx="2384">
                  <c:v>572.71463112396248</c:v>
                </c:pt>
                <c:pt idx="2385">
                  <c:v>572.28975822754649</c:v>
                </c:pt>
                <c:pt idx="2386">
                  <c:v>573.6991974792885</c:v>
                </c:pt>
                <c:pt idx="2387">
                  <c:v>573.66057188480897</c:v>
                </c:pt>
                <c:pt idx="2388">
                  <c:v>573.57044543464178</c:v>
                </c:pt>
                <c:pt idx="2389">
                  <c:v>574.42020560032859</c:v>
                </c:pt>
                <c:pt idx="2390">
                  <c:v>575.34720774033781</c:v>
                </c:pt>
                <c:pt idx="2391">
                  <c:v>575.73345587552308</c:v>
                </c:pt>
                <c:pt idx="2392">
                  <c:v>575.3987075853837</c:v>
                </c:pt>
                <c:pt idx="2393">
                  <c:v>575.99095373145224</c:v>
                </c:pt>
                <c:pt idx="2394">
                  <c:v>577.21405870461319</c:v>
                </c:pt>
                <c:pt idx="2395">
                  <c:v>577.38142969914452</c:v>
                </c:pt>
                <c:pt idx="2396">
                  <c:v>577.21405870461319</c:v>
                </c:pt>
                <c:pt idx="2397">
                  <c:v>578.28887279129401</c:v>
                </c:pt>
                <c:pt idx="2398">
                  <c:v>578.37899760420339</c:v>
                </c:pt>
                <c:pt idx="2399">
                  <c:v>578.41762249698559</c:v>
                </c:pt>
                <c:pt idx="2400">
                  <c:v>579.17724209184769</c:v>
                </c:pt>
                <c:pt idx="2401">
                  <c:v>580.49046794704952</c:v>
                </c:pt>
                <c:pt idx="2402">
                  <c:v>580.58059060234996</c:v>
                </c:pt>
                <c:pt idx="2403">
                  <c:v>580.32309706714045</c:v>
                </c:pt>
                <c:pt idx="2404">
                  <c:v>582.26715542734371</c:v>
                </c:pt>
                <c:pt idx="2405">
                  <c:v>581.59768301672386</c:v>
                </c:pt>
                <c:pt idx="2406">
                  <c:v>582.52464351788592</c:v>
                </c:pt>
                <c:pt idx="2407">
                  <c:v>582.52464351788592</c:v>
                </c:pt>
                <c:pt idx="2408">
                  <c:v>583.2842291828631</c:v>
                </c:pt>
                <c:pt idx="2409">
                  <c:v>583.20698346973711</c:v>
                </c:pt>
                <c:pt idx="2410">
                  <c:v>584.00518604161152</c:v>
                </c:pt>
                <c:pt idx="2411">
                  <c:v>584.63601865395037</c:v>
                </c:pt>
                <c:pt idx="2412">
                  <c:v>585.18960288940139</c:v>
                </c:pt>
                <c:pt idx="2413">
                  <c:v>584.59739637354801</c:v>
                </c:pt>
                <c:pt idx="2414">
                  <c:v>585.35696490875273</c:v>
                </c:pt>
                <c:pt idx="2415">
                  <c:v>586.83746180501305</c:v>
                </c:pt>
                <c:pt idx="2416">
                  <c:v>586.76021907851225</c:v>
                </c:pt>
                <c:pt idx="2417">
                  <c:v>587.48114866707749</c:v>
                </c:pt>
                <c:pt idx="2418">
                  <c:v>587.39103277787842</c:v>
                </c:pt>
                <c:pt idx="2419">
                  <c:v>587.6485065125047</c:v>
                </c:pt>
                <c:pt idx="2420">
                  <c:v>588.44667050401506</c:v>
                </c:pt>
                <c:pt idx="2421">
                  <c:v>589.20620721737328</c:v>
                </c:pt>
                <c:pt idx="2422">
                  <c:v>589.0774726232446</c:v>
                </c:pt>
                <c:pt idx="2423">
                  <c:v>589.92711761013197</c:v>
                </c:pt>
                <c:pt idx="2424">
                  <c:v>590.3519371561249</c:v>
                </c:pt>
                <c:pt idx="2425">
                  <c:v>591.11145811367237</c:v>
                </c:pt>
                <c:pt idx="2426">
                  <c:v>591.75511502454231</c:v>
                </c:pt>
                <c:pt idx="2427">
                  <c:v>591.53627218105987</c:v>
                </c:pt>
                <c:pt idx="2428">
                  <c:v>591.70362263770369</c:v>
                </c:pt>
                <c:pt idx="2429">
                  <c:v>593.23550879666732</c:v>
                </c:pt>
                <c:pt idx="2430">
                  <c:v>592.93943195181794</c:v>
                </c:pt>
                <c:pt idx="2431">
                  <c:v>593.5315846866705</c:v>
                </c:pt>
                <c:pt idx="2432">
                  <c:v>593.95638755662685</c:v>
                </c:pt>
                <c:pt idx="2433">
                  <c:v>593.95638755662685</c:v>
                </c:pt>
                <c:pt idx="2434">
                  <c:v>594.12373360203082</c:v>
                </c:pt>
                <c:pt idx="2435">
                  <c:v>594.92184131380191</c:v>
                </c:pt>
                <c:pt idx="2436">
                  <c:v>595.47536355458919</c:v>
                </c:pt>
                <c:pt idx="2437">
                  <c:v>595.93877495634422</c:v>
                </c:pt>
                <c:pt idx="2438">
                  <c:v>596.06749993046344</c:v>
                </c:pt>
                <c:pt idx="2439">
                  <c:v>596.2348421268947</c:v>
                </c:pt>
                <c:pt idx="2440">
                  <c:v>596.67934325146325</c:v>
                </c:pt>
                <c:pt idx="2441">
                  <c:v>598.45577647990967</c:v>
                </c:pt>
                <c:pt idx="2442">
                  <c:v>598.12108879094762</c:v>
                </c:pt>
                <c:pt idx="2443">
                  <c:v>598.12108879094762</c:v>
                </c:pt>
                <c:pt idx="2444">
                  <c:v>599.43408733951105</c:v>
                </c:pt>
                <c:pt idx="2445">
                  <c:v>599.10632205581271</c:v>
                </c:pt>
                <c:pt idx="2446">
                  <c:v>599.32516135451181</c:v>
                </c:pt>
                <c:pt idx="2447">
                  <c:v>600.34211359865174</c:v>
                </c:pt>
                <c:pt idx="2448">
                  <c:v>601.23032848656067</c:v>
                </c:pt>
                <c:pt idx="2449">
                  <c:v>601.14022012185285</c:v>
                </c:pt>
                <c:pt idx="2450">
                  <c:v>601.89970213859306</c:v>
                </c:pt>
                <c:pt idx="2451">
                  <c:v>602.71066751799731</c:v>
                </c:pt>
                <c:pt idx="2452">
                  <c:v>602.45321896816256</c:v>
                </c:pt>
                <c:pt idx="2453">
                  <c:v>603.32271536368478</c:v>
                </c:pt>
                <c:pt idx="2454">
                  <c:v>603.65740624944669</c:v>
                </c:pt>
                <c:pt idx="2455">
                  <c:v>604.04358652262363</c:v>
                </c:pt>
                <c:pt idx="2456">
                  <c:v>605.04764762033756</c:v>
                </c:pt>
                <c:pt idx="2457">
                  <c:v>604.75157946548313</c:v>
                </c:pt>
                <c:pt idx="2458">
                  <c:v>604.80306964805436</c:v>
                </c:pt>
                <c:pt idx="2459">
                  <c:v>605.13775512985626</c:v>
                </c:pt>
                <c:pt idx="2460">
                  <c:v>605.47243938978113</c:v>
                </c:pt>
                <c:pt idx="2461">
                  <c:v>607.0814812720746</c:v>
                </c:pt>
                <c:pt idx="2462">
                  <c:v>607.0814812720746</c:v>
                </c:pt>
                <c:pt idx="2463">
                  <c:v>607.84093922773002</c:v>
                </c:pt>
                <c:pt idx="2464">
                  <c:v>607.42903060907679</c:v>
                </c:pt>
                <c:pt idx="2465">
                  <c:v>608.52315880482206</c:v>
                </c:pt>
                <c:pt idx="2466">
                  <c:v>608.90931857850387</c:v>
                </c:pt>
                <c:pt idx="2467">
                  <c:v>609.3212205433706</c:v>
                </c:pt>
                <c:pt idx="2468">
                  <c:v>609.50142707074224</c:v>
                </c:pt>
                <c:pt idx="2469">
                  <c:v>609.74599250527319</c:v>
                </c:pt>
                <c:pt idx="2470">
                  <c:v>610.81434964330026</c:v>
                </c:pt>
                <c:pt idx="2471">
                  <c:v>611.22624304358214</c:v>
                </c:pt>
                <c:pt idx="2472">
                  <c:v>611.05891157307678</c:v>
                </c:pt>
                <c:pt idx="2473">
                  <c:v>611.81833656182062</c:v>
                </c:pt>
                <c:pt idx="2474">
                  <c:v>612.3331973797375</c:v>
                </c:pt>
                <c:pt idx="2475">
                  <c:v>612.83518389073561</c:v>
                </c:pt>
                <c:pt idx="2476">
                  <c:v>613.38865300863301</c:v>
                </c:pt>
                <c:pt idx="2477">
                  <c:v>614.83023128753393</c:v>
                </c:pt>
                <c:pt idx="2478">
                  <c:v>614.40548290287143</c:v>
                </c:pt>
                <c:pt idx="2479">
                  <c:v>614.23815724068891</c:v>
                </c:pt>
                <c:pt idx="2480">
                  <c:v>614.86884467934874</c:v>
                </c:pt>
                <c:pt idx="2481">
                  <c:v>615.9242710834626</c:v>
                </c:pt>
                <c:pt idx="2482">
                  <c:v>616.2717868710381</c:v>
                </c:pt>
                <c:pt idx="2483">
                  <c:v>616.31039965489731</c:v>
                </c:pt>
                <c:pt idx="2484">
                  <c:v>617.06978109440126</c:v>
                </c:pt>
                <c:pt idx="2485">
                  <c:v>617.19848918863829</c:v>
                </c:pt>
                <c:pt idx="2486">
                  <c:v>618.2538887350147</c:v>
                </c:pt>
                <c:pt idx="2487">
                  <c:v>618.08657010643492</c:v>
                </c:pt>
                <c:pt idx="2488">
                  <c:v>618.84593681086494</c:v>
                </c:pt>
                <c:pt idx="2489">
                  <c:v>620.12011424347304</c:v>
                </c:pt>
                <c:pt idx="2490">
                  <c:v>619.86270609113092</c:v>
                </c:pt>
                <c:pt idx="2491">
                  <c:v>620.7893720507825</c:v>
                </c:pt>
                <c:pt idx="2492">
                  <c:v>620.4161327235114</c:v>
                </c:pt>
                <c:pt idx="2493">
                  <c:v>621.08538836569085</c:v>
                </c:pt>
                <c:pt idx="2494">
                  <c:v>621.72889878973979</c:v>
                </c:pt>
                <c:pt idx="2495">
                  <c:v>622.35953461390955</c:v>
                </c:pt>
                <c:pt idx="2496">
                  <c:v>622.32092438225925</c:v>
                </c:pt>
                <c:pt idx="2497">
                  <c:v>623.11886585799937</c:v>
                </c:pt>
                <c:pt idx="2498">
                  <c:v>623.63366311616323</c:v>
                </c:pt>
                <c:pt idx="2499">
                  <c:v>623.95028009250916</c:v>
                </c:pt>
                <c:pt idx="2500">
                  <c:v>624.19481503288318</c:v>
                </c:pt>
                <c:pt idx="2501">
                  <c:v>624.78684428619181</c:v>
                </c:pt>
                <c:pt idx="2502">
                  <c:v>625.36090413565319</c:v>
                </c:pt>
                <c:pt idx="2503">
                  <c:v>625.23219899489868</c:v>
                </c:pt>
                <c:pt idx="2504">
                  <c:v>625.52822054782928</c:v>
                </c:pt>
                <c:pt idx="2505">
                  <c:v>626.50637190792929</c:v>
                </c:pt>
                <c:pt idx="2506">
                  <c:v>627.17562733582872</c:v>
                </c:pt>
                <c:pt idx="2507">
                  <c:v>627.39442131699423</c:v>
                </c:pt>
                <c:pt idx="2508">
                  <c:v>627.17562733582872</c:v>
                </c:pt>
                <c:pt idx="2509">
                  <c:v>628.44977316603297</c:v>
                </c:pt>
                <c:pt idx="2510">
                  <c:v>628.78439437909606</c:v>
                </c:pt>
                <c:pt idx="2511">
                  <c:v>629.80112054935626</c:v>
                </c:pt>
                <c:pt idx="2512">
                  <c:v>629.92981925816605</c:v>
                </c:pt>
                <c:pt idx="2513">
                  <c:v>630.09712730868762</c:v>
                </c:pt>
                <c:pt idx="2514">
                  <c:v>631.28114475880182</c:v>
                </c:pt>
                <c:pt idx="2515">
                  <c:v>631.24253573608053</c:v>
                </c:pt>
                <c:pt idx="2516">
                  <c:v>631.66723408881376</c:v>
                </c:pt>
                <c:pt idx="2517">
                  <c:v>632.46514686801686</c:v>
                </c:pt>
                <c:pt idx="2518">
                  <c:v>632.72253660072442</c:v>
                </c:pt>
                <c:pt idx="2519">
                  <c:v>633.275922070653</c:v>
                </c:pt>
                <c:pt idx="2520">
                  <c:v>633.18583629233387</c:v>
                </c:pt>
                <c:pt idx="2521">
                  <c:v>634.42129065021334</c:v>
                </c:pt>
                <c:pt idx="2522">
                  <c:v>634.16390570351007</c:v>
                </c:pt>
                <c:pt idx="2523">
                  <c:v>635.49754015326232</c:v>
                </c:pt>
                <c:pt idx="2524">
                  <c:v>635.96084111698997</c:v>
                </c:pt>
                <c:pt idx="2525">
                  <c:v>635.44606212333144</c:v>
                </c:pt>
                <c:pt idx="2526">
                  <c:v>635.96084111698997</c:v>
                </c:pt>
                <c:pt idx="2527">
                  <c:v>636.51422529905233</c:v>
                </c:pt>
                <c:pt idx="2528">
                  <c:v>636.72013483638568</c:v>
                </c:pt>
                <c:pt idx="2529">
                  <c:v>638.03279722226443</c:v>
                </c:pt>
                <c:pt idx="2530">
                  <c:v>638.367394420148</c:v>
                </c:pt>
                <c:pt idx="2531">
                  <c:v>637.99418977437563</c:v>
                </c:pt>
                <c:pt idx="2532">
                  <c:v>638.95937107410327</c:v>
                </c:pt>
                <c:pt idx="2533">
                  <c:v>639.8988044065934</c:v>
                </c:pt>
                <c:pt idx="2534">
                  <c:v>639.38404761348556</c:v>
                </c:pt>
                <c:pt idx="2535">
                  <c:v>640.14331286648326</c:v>
                </c:pt>
                <c:pt idx="2536">
                  <c:v>640.3620830386019</c:v>
                </c:pt>
                <c:pt idx="2537">
                  <c:v>640.99265295395242</c:v>
                </c:pt>
                <c:pt idx="2538">
                  <c:v>641.80337930110716</c:v>
                </c:pt>
                <c:pt idx="2539">
                  <c:v>641.97067114305469</c:v>
                </c:pt>
                <c:pt idx="2540">
                  <c:v>642.51115038274111</c:v>
                </c:pt>
                <c:pt idx="2541">
                  <c:v>642.63983544419659</c:v>
                </c:pt>
                <c:pt idx="2542">
                  <c:v>643.82372949483488</c:v>
                </c:pt>
                <c:pt idx="2543">
                  <c:v>644.04249084448907</c:v>
                </c:pt>
                <c:pt idx="2544">
                  <c:v>643.99101763293584</c:v>
                </c:pt>
                <c:pt idx="2545">
                  <c:v>644.63443069015909</c:v>
                </c:pt>
                <c:pt idx="2546">
                  <c:v>645.05908082225005</c:v>
                </c:pt>
                <c:pt idx="2547">
                  <c:v>645.48372897768036</c:v>
                </c:pt>
                <c:pt idx="2548">
                  <c:v>645.30357545618631</c:v>
                </c:pt>
                <c:pt idx="2549">
                  <c:v>646.24294348059777</c:v>
                </c:pt>
                <c:pt idx="2550">
                  <c:v>646.6161143945136</c:v>
                </c:pt>
                <c:pt idx="2551">
                  <c:v>647.42679077398384</c:v>
                </c:pt>
                <c:pt idx="2552">
                  <c:v>647.20803754017049</c:v>
                </c:pt>
                <c:pt idx="2553">
                  <c:v>647.67127906144435</c:v>
                </c:pt>
                <c:pt idx="2554">
                  <c:v>648.48194606168363</c:v>
                </c:pt>
                <c:pt idx="2555">
                  <c:v>649.11245985728897</c:v>
                </c:pt>
                <c:pt idx="2556">
                  <c:v>649.8159010966009</c:v>
                </c:pt>
                <c:pt idx="2557">
                  <c:v>650.44642656488031</c:v>
                </c:pt>
                <c:pt idx="2558">
                  <c:v>649.89310853108168</c:v>
                </c:pt>
                <c:pt idx="2559">
                  <c:v>650.48503002331802</c:v>
                </c:pt>
                <c:pt idx="2560">
                  <c:v>651.79753788386154</c:v>
                </c:pt>
                <c:pt idx="2561">
                  <c:v>652.44091718760103</c:v>
                </c:pt>
                <c:pt idx="2562">
                  <c:v>651.75893498122582</c:v>
                </c:pt>
                <c:pt idx="2563">
                  <c:v>652.56959250338275</c:v>
                </c:pt>
                <c:pt idx="2564">
                  <c:v>653.32877316872259</c:v>
                </c:pt>
                <c:pt idx="2565">
                  <c:v>653.77498971712953</c:v>
                </c:pt>
                <c:pt idx="2566">
                  <c:v>654.36690561918704</c:v>
                </c:pt>
                <c:pt idx="2567">
                  <c:v>654.23822857623566</c:v>
                </c:pt>
                <c:pt idx="2568">
                  <c:v>654.57278850995965</c:v>
                </c:pt>
                <c:pt idx="2569">
                  <c:v>655.20330196919485</c:v>
                </c:pt>
                <c:pt idx="2570">
                  <c:v>655.96248585495482</c:v>
                </c:pt>
                <c:pt idx="2571">
                  <c:v>656.38711137134067</c:v>
                </c:pt>
                <c:pt idx="2572">
                  <c:v>656.68306131840893</c:v>
                </c:pt>
                <c:pt idx="2573">
                  <c:v>656.77313285059404</c:v>
                </c:pt>
                <c:pt idx="2574">
                  <c:v>657.36502927511765</c:v>
                </c:pt>
                <c:pt idx="2575">
                  <c:v>658.38153807313313</c:v>
                </c:pt>
                <c:pt idx="2576">
                  <c:v>658.23599263594667</c:v>
                </c:pt>
                <c:pt idx="2577">
                  <c:v>659.20105564592484</c:v>
                </c:pt>
                <c:pt idx="2578">
                  <c:v>659.75435382596584</c:v>
                </c:pt>
                <c:pt idx="2579">
                  <c:v>660.0889045830221</c:v>
                </c:pt>
                <c:pt idx="2580">
                  <c:v>660.51352492770366</c:v>
                </c:pt>
                <c:pt idx="2581">
                  <c:v>660.47492316001035</c:v>
                </c:pt>
                <c:pt idx="2582">
                  <c:v>661.45282956416338</c:v>
                </c:pt>
                <c:pt idx="2583">
                  <c:v>662.21198650433894</c:v>
                </c:pt>
                <c:pt idx="2584">
                  <c:v>662.37925752142041</c:v>
                </c:pt>
                <c:pt idx="2585">
                  <c:v>663.3056760508606</c:v>
                </c:pt>
                <c:pt idx="2586">
                  <c:v>664.19348496066277</c:v>
                </c:pt>
                <c:pt idx="2587">
                  <c:v>663.89754961959147</c:v>
                </c:pt>
                <c:pt idx="2588">
                  <c:v>664.24495187827699</c:v>
                </c:pt>
                <c:pt idx="2589">
                  <c:v>664.57948613336578</c:v>
                </c:pt>
                <c:pt idx="2590">
                  <c:v>665.76321285426161</c:v>
                </c:pt>
                <c:pt idx="2591">
                  <c:v>666.13634091144002</c:v>
                </c:pt>
                <c:pt idx="2592">
                  <c:v>666.52233384324609</c:v>
                </c:pt>
                <c:pt idx="2593">
                  <c:v>667.24284960146451</c:v>
                </c:pt>
                <c:pt idx="2594">
                  <c:v>667.07558752327782</c:v>
                </c:pt>
                <c:pt idx="2595">
                  <c:v>668.46514006909024</c:v>
                </c:pt>
                <c:pt idx="2596">
                  <c:v>668.57727110657311</c:v>
                </c:pt>
                <c:pt idx="2597">
                  <c:v>668.95039998303992</c:v>
                </c:pt>
                <c:pt idx="2598">
                  <c:v>668.95039998303992</c:v>
                </c:pt>
                <c:pt idx="2599">
                  <c:v>669.88964865485502</c:v>
                </c:pt>
                <c:pt idx="2600">
                  <c:v>669.54225644073881</c:v>
                </c:pt>
                <c:pt idx="2601">
                  <c:v>670.64876035685313</c:v>
                </c:pt>
                <c:pt idx="2602">
                  <c:v>671.27920424209412</c:v>
                </c:pt>
                <c:pt idx="2603">
                  <c:v>671.40786572248487</c:v>
                </c:pt>
                <c:pt idx="2604">
                  <c:v>671.99970618755913</c:v>
                </c:pt>
                <c:pt idx="2605">
                  <c:v>672.21842886281934</c:v>
                </c:pt>
                <c:pt idx="2606">
                  <c:v>672.926057442721</c:v>
                </c:pt>
                <c:pt idx="2607">
                  <c:v>672.97752112460478</c:v>
                </c:pt>
                <c:pt idx="2608">
                  <c:v>673.6465463380996</c:v>
                </c:pt>
                <c:pt idx="2609">
                  <c:v>674.45708952003417</c:v>
                </c:pt>
                <c:pt idx="2610">
                  <c:v>674.28983516952633</c:v>
                </c:pt>
                <c:pt idx="2611">
                  <c:v>675.76938220517172</c:v>
                </c:pt>
                <c:pt idx="2612">
                  <c:v>675.42201245591832</c:v>
                </c:pt>
                <c:pt idx="2613">
                  <c:v>675.55066807340404</c:v>
                </c:pt>
                <c:pt idx="2614">
                  <c:v>676.52844481454702</c:v>
                </c:pt>
                <c:pt idx="2615">
                  <c:v>677.6219984439881</c:v>
                </c:pt>
                <c:pt idx="2616">
                  <c:v>678.04655101247192</c:v>
                </c:pt>
                <c:pt idx="2617">
                  <c:v>677.84070759063934</c:v>
                </c:pt>
                <c:pt idx="2618">
                  <c:v>678.47110159720239</c:v>
                </c:pt>
                <c:pt idx="2619">
                  <c:v>679.32019681507279</c:v>
                </c:pt>
                <c:pt idx="2620">
                  <c:v>679.87339094510628</c:v>
                </c:pt>
                <c:pt idx="2621">
                  <c:v>680.20787878479098</c:v>
                </c:pt>
                <c:pt idx="2622">
                  <c:v>680.07922976144107</c:v>
                </c:pt>
                <c:pt idx="2623">
                  <c:v>680.6324192691095</c:v>
                </c:pt>
                <c:pt idx="2624">
                  <c:v>681.35284706541279</c:v>
                </c:pt>
                <c:pt idx="2625">
                  <c:v>682.11186302601357</c:v>
                </c:pt>
                <c:pt idx="2626">
                  <c:v>681.68732945693603</c:v>
                </c:pt>
                <c:pt idx="2627">
                  <c:v>682.87087264293427</c:v>
                </c:pt>
                <c:pt idx="2628">
                  <c:v>682.74222739165327</c:v>
                </c:pt>
                <c:pt idx="2629">
                  <c:v>683.78110071170317</c:v>
                </c:pt>
                <c:pt idx="2630">
                  <c:v>684.4114743827389</c:v>
                </c:pt>
                <c:pt idx="2631">
                  <c:v>685.13189607596473</c:v>
                </c:pt>
                <c:pt idx="2632">
                  <c:v>684.2828270502315</c:v>
                </c:pt>
                <c:pt idx="2633">
                  <c:v>684.83600928664225</c:v>
                </c:pt>
                <c:pt idx="2634">
                  <c:v>686.10960208657286</c:v>
                </c:pt>
                <c:pt idx="2635">
                  <c:v>686.48267134112768</c:v>
                </c:pt>
                <c:pt idx="2636">
                  <c:v>686.99724710711428</c:v>
                </c:pt>
                <c:pt idx="2637">
                  <c:v>687.58900563132329</c:v>
                </c:pt>
                <c:pt idx="2638">
                  <c:v>688.2579454037085</c:v>
                </c:pt>
                <c:pt idx="2639">
                  <c:v>688.55382103786974</c:v>
                </c:pt>
                <c:pt idx="2640">
                  <c:v>688.05211830662438</c:v>
                </c:pt>
                <c:pt idx="2641">
                  <c:v>689.10697724435477</c:v>
                </c:pt>
                <c:pt idx="2642">
                  <c:v>689.10697724435477</c:v>
                </c:pt>
                <c:pt idx="2643">
                  <c:v>690.12323218362565</c:v>
                </c:pt>
                <c:pt idx="2644">
                  <c:v>691.01083794404212</c:v>
                </c:pt>
                <c:pt idx="2645">
                  <c:v>690.54774036991591</c:v>
                </c:pt>
                <c:pt idx="2646">
                  <c:v>691.39675078326627</c:v>
                </c:pt>
                <c:pt idx="2647">
                  <c:v>690.92079137866381</c:v>
                </c:pt>
                <c:pt idx="2648">
                  <c:v>692.45157083357162</c:v>
                </c:pt>
                <c:pt idx="2649">
                  <c:v>692.23288963595314</c:v>
                </c:pt>
                <c:pt idx="2650">
                  <c:v>692.47442547566163</c:v>
                </c:pt>
                <c:pt idx="2651">
                  <c:v>693.56785950122901</c:v>
                </c:pt>
                <c:pt idx="2652">
                  <c:v>694.45546095673228</c:v>
                </c:pt>
                <c:pt idx="2653">
                  <c:v>694.67414403934754</c:v>
                </c:pt>
                <c:pt idx="2654">
                  <c:v>695.22728124707965</c:v>
                </c:pt>
                <c:pt idx="2655">
                  <c:v>695.56173466588302</c:v>
                </c:pt>
                <c:pt idx="2656">
                  <c:v>695.89618685092876</c:v>
                </c:pt>
                <c:pt idx="2657">
                  <c:v>696.34367686885219</c:v>
                </c:pt>
                <c:pt idx="2658">
                  <c:v>696.63954573507124</c:v>
                </c:pt>
                <c:pt idx="2659">
                  <c:v>697.43710047746288</c:v>
                </c:pt>
                <c:pt idx="2660">
                  <c:v>697.65578361647988</c:v>
                </c:pt>
                <c:pt idx="2661">
                  <c:v>697.95164820007858</c:v>
                </c:pt>
                <c:pt idx="2662">
                  <c:v>698.91641730676713</c:v>
                </c:pt>
                <c:pt idx="2663">
                  <c:v>699.71131850753557</c:v>
                </c:pt>
                <c:pt idx="2664">
                  <c:v>699.32540269743299</c:v>
                </c:pt>
                <c:pt idx="2665">
                  <c:v>700.30305289099601</c:v>
                </c:pt>
                <c:pt idx="2666">
                  <c:v>700.25159788061478</c:v>
                </c:pt>
                <c:pt idx="2667">
                  <c:v>701.26782892536949</c:v>
                </c:pt>
                <c:pt idx="2668">
                  <c:v>701.6151457828737</c:v>
                </c:pt>
                <c:pt idx="2669">
                  <c:v>701.85955314370699</c:v>
                </c:pt>
                <c:pt idx="2670">
                  <c:v>702.0267788527899</c:v>
                </c:pt>
                <c:pt idx="2671">
                  <c:v>702.6699517801419</c:v>
                </c:pt>
                <c:pt idx="2672">
                  <c:v>702.6699517801419</c:v>
                </c:pt>
                <c:pt idx="2673">
                  <c:v>703.9305574707148</c:v>
                </c:pt>
                <c:pt idx="2674">
                  <c:v>703.8147882919817</c:v>
                </c:pt>
                <c:pt idx="2675">
                  <c:v>704.11064256572581</c:v>
                </c:pt>
                <c:pt idx="2676">
                  <c:v>704.89284542202756</c:v>
                </c:pt>
                <c:pt idx="2677">
                  <c:v>705.39452145171276</c:v>
                </c:pt>
                <c:pt idx="2678">
                  <c:v>705.72897059414436</c:v>
                </c:pt>
                <c:pt idx="2679">
                  <c:v>706.28209531115988</c:v>
                </c:pt>
                <c:pt idx="2680">
                  <c:v>706.32068528160721</c:v>
                </c:pt>
                <c:pt idx="2681">
                  <c:v>707.85140750998869</c:v>
                </c:pt>
                <c:pt idx="2682">
                  <c:v>707.76136574239092</c:v>
                </c:pt>
                <c:pt idx="2683">
                  <c:v>707.85140750998869</c:v>
                </c:pt>
                <c:pt idx="2684">
                  <c:v>708.57173842662473</c:v>
                </c:pt>
                <c:pt idx="2685">
                  <c:v>708.77754620712835</c:v>
                </c:pt>
                <c:pt idx="2686">
                  <c:v>710.29536413646565</c:v>
                </c:pt>
                <c:pt idx="2687">
                  <c:v>709.70367542852318</c:v>
                </c:pt>
                <c:pt idx="2688">
                  <c:v>710.64265788079297</c:v>
                </c:pt>
                <c:pt idx="2689">
                  <c:v>710.80987291198312</c:v>
                </c:pt>
                <c:pt idx="2690">
                  <c:v>711.46363580474599</c:v>
                </c:pt>
                <c:pt idx="2691">
                  <c:v>712.14537309929915</c:v>
                </c:pt>
                <c:pt idx="2692">
                  <c:v>711.75948469549985</c:v>
                </c:pt>
                <c:pt idx="2693">
                  <c:v>713.36734218689855</c:v>
                </c:pt>
                <c:pt idx="2694">
                  <c:v>714.21627941540351</c:v>
                </c:pt>
                <c:pt idx="2695">
                  <c:v>714.47353154809457</c:v>
                </c:pt>
                <c:pt idx="2696">
                  <c:v>714.0876530747048</c:v>
                </c:pt>
                <c:pt idx="2697">
                  <c:v>714.76937059622344</c:v>
                </c:pt>
                <c:pt idx="2698">
                  <c:v>715.52825764281897</c:v>
                </c:pt>
                <c:pt idx="2699">
                  <c:v>715.52825764281897</c:v>
                </c:pt>
                <c:pt idx="2700">
                  <c:v>716.78876781705162</c:v>
                </c:pt>
                <c:pt idx="2701">
                  <c:v>715.69546918684591</c:v>
                </c:pt>
                <c:pt idx="2702">
                  <c:v>717.67625933806903</c:v>
                </c:pt>
                <c:pt idx="2703">
                  <c:v>717.93350162885361</c:v>
                </c:pt>
                <c:pt idx="2704">
                  <c:v>718.87242977917549</c:v>
                </c:pt>
                <c:pt idx="2705">
                  <c:v>718.39653590791943</c:v>
                </c:pt>
                <c:pt idx="2706">
                  <c:v>718.3193636927524</c:v>
                </c:pt>
                <c:pt idx="2707">
                  <c:v>719.37404493160545</c:v>
                </c:pt>
                <c:pt idx="2708">
                  <c:v>719.87565730066524</c:v>
                </c:pt>
                <c:pt idx="2709">
                  <c:v>720.59591634723745</c:v>
                </c:pt>
                <c:pt idx="2710">
                  <c:v>721.02035202636489</c:v>
                </c:pt>
                <c:pt idx="2711">
                  <c:v>721.3547544909577</c:v>
                </c:pt>
                <c:pt idx="2712">
                  <c:v>722.12644776386401</c:v>
                </c:pt>
                <c:pt idx="2713">
                  <c:v>722.03641722156738</c:v>
                </c:pt>
                <c:pt idx="2714">
                  <c:v>722.55087625513977</c:v>
                </c:pt>
                <c:pt idx="2715">
                  <c:v>722.37081592654226</c:v>
                </c:pt>
                <c:pt idx="2716">
                  <c:v>723.68267581914256</c:v>
                </c:pt>
                <c:pt idx="2717">
                  <c:v>723.77270472120949</c:v>
                </c:pt>
                <c:pt idx="2718">
                  <c:v>724.36432098875821</c:v>
                </c:pt>
                <c:pt idx="2719">
                  <c:v>724.91735008329499</c:v>
                </c:pt>
                <c:pt idx="2720">
                  <c:v>724.78873896806624</c:v>
                </c:pt>
                <c:pt idx="2721">
                  <c:v>725.97195432147487</c:v>
                </c:pt>
                <c:pt idx="2722">
                  <c:v>726.30633846022693</c:v>
                </c:pt>
                <c:pt idx="2723">
                  <c:v>726.64072136105938</c:v>
                </c:pt>
                <c:pt idx="2724">
                  <c:v>727.23231884524853</c:v>
                </c:pt>
                <c:pt idx="2725">
                  <c:v>727.78533038041189</c:v>
                </c:pt>
                <c:pt idx="2726">
                  <c:v>728.08112585794834</c:v>
                </c:pt>
                <c:pt idx="2727">
                  <c:v>728.29975667513429</c:v>
                </c:pt>
                <c:pt idx="2728">
                  <c:v>729.85587837523303</c:v>
                </c:pt>
                <c:pt idx="2729">
                  <c:v>729.81729716970835</c:v>
                </c:pt>
                <c:pt idx="2730">
                  <c:v>731.12904890793868</c:v>
                </c:pt>
                <c:pt idx="2731">
                  <c:v>731.57757655287048</c:v>
                </c:pt>
                <c:pt idx="2732">
                  <c:v>731.21590230176696</c:v>
                </c:pt>
                <c:pt idx="2733">
                  <c:v>732.02614530316635</c:v>
                </c:pt>
                <c:pt idx="2734">
                  <c:v>732.27050287606426</c:v>
                </c:pt>
                <c:pt idx="2735">
                  <c:v>733.45369860838321</c:v>
                </c:pt>
                <c:pt idx="2736">
                  <c:v>732.95212839856583</c:v>
                </c:pt>
                <c:pt idx="2737">
                  <c:v>733.45369860838321</c:v>
                </c:pt>
                <c:pt idx="2738">
                  <c:v>734.28815285325243</c:v>
                </c:pt>
                <c:pt idx="2739">
                  <c:v>734.78973225460038</c:v>
                </c:pt>
                <c:pt idx="2740">
                  <c:v>734.7511493227164</c:v>
                </c:pt>
                <c:pt idx="2741">
                  <c:v>735.1369778991035</c:v>
                </c:pt>
                <c:pt idx="2742">
                  <c:v>736.10154212153691</c:v>
                </c:pt>
                <c:pt idx="2743">
                  <c:v>736.32017524492164</c:v>
                </c:pt>
                <c:pt idx="2744">
                  <c:v>736.69313640894768</c:v>
                </c:pt>
                <c:pt idx="2745">
                  <c:v>736.95035010640174</c:v>
                </c:pt>
                <c:pt idx="2746">
                  <c:v>737.07895668009394</c:v>
                </c:pt>
                <c:pt idx="2747">
                  <c:v>738.04350013800547</c:v>
                </c:pt>
                <c:pt idx="2748">
                  <c:v>738.72510462813773</c:v>
                </c:pt>
                <c:pt idx="2749">
                  <c:v>738.98231253096378</c:v>
                </c:pt>
                <c:pt idx="2750">
                  <c:v>739.48386583148954</c:v>
                </c:pt>
                <c:pt idx="2751">
                  <c:v>740.16545943512824</c:v>
                </c:pt>
                <c:pt idx="2752">
                  <c:v>739.74107157019341</c:v>
                </c:pt>
                <c:pt idx="2753">
                  <c:v>740.62842573700868</c:v>
                </c:pt>
                <c:pt idx="2754">
                  <c:v>741.51577117090847</c:v>
                </c:pt>
                <c:pt idx="2755">
                  <c:v>741.9015708093973</c:v>
                </c:pt>
                <c:pt idx="2756">
                  <c:v>742.1073299415001</c:v>
                </c:pt>
                <c:pt idx="2757">
                  <c:v>742.86606268214769</c:v>
                </c:pt>
                <c:pt idx="2758">
                  <c:v>743.08467940528953</c:v>
                </c:pt>
                <c:pt idx="2759">
                  <c:v>743.29043583682494</c:v>
                </c:pt>
                <c:pt idx="2760">
                  <c:v>743.84340391915862</c:v>
                </c:pt>
                <c:pt idx="2761">
                  <c:v>744.30635133241776</c:v>
                </c:pt>
                <c:pt idx="2762">
                  <c:v>744.93647037917401</c:v>
                </c:pt>
                <c:pt idx="2763">
                  <c:v>745.48942836189315</c:v>
                </c:pt>
                <c:pt idx="2764">
                  <c:v>746.04238295139544</c:v>
                </c:pt>
                <c:pt idx="2765">
                  <c:v>746.67248985854712</c:v>
                </c:pt>
                <c:pt idx="2766">
                  <c:v>746.92967508486367</c:v>
                </c:pt>
                <c:pt idx="2767">
                  <c:v>746.96825280549047</c:v>
                </c:pt>
                <c:pt idx="2768">
                  <c:v>748.15129488350181</c:v>
                </c:pt>
                <c:pt idx="2769">
                  <c:v>748.18987208099543</c:v>
                </c:pt>
                <c:pt idx="2770">
                  <c:v>748.61422016303595</c:v>
                </c:pt>
                <c:pt idx="2771">
                  <c:v>749.0771430634461</c:v>
                </c:pt>
                <c:pt idx="2772">
                  <c:v>749.72008758918003</c:v>
                </c:pt>
                <c:pt idx="2773">
                  <c:v>749.88725241406223</c:v>
                </c:pt>
                <c:pt idx="2774">
                  <c:v>750.38874502700332</c:v>
                </c:pt>
                <c:pt idx="2775">
                  <c:v>751.99607432494497</c:v>
                </c:pt>
                <c:pt idx="2776">
                  <c:v>751.19884257930983</c:v>
                </c:pt>
                <c:pt idx="2777">
                  <c:v>752.12465942928986</c:v>
                </c:pt>
                <c:pt idx="2778">
                  <c:v>752.3818290870604</c:v>
                </c:pt>
                <c:pt idx="2779">
                  <c:v>752.677573285373</c:v>
                </c:pt>
                <c:pt idx="2780">
                  <c:v>753.82196559503654</c:v>
                </c:pt>
                <c:pt idx="2781">
                  <c:v>754.11770506225321</c:v>
                </c:pt>
                <c:pt idx="2782">
                  <c:v>754.19485432868635</c:v>
                </c:pt>
                <c:pt idx="2783">
                  <c:v>753.93768985009626</c:v>
                </c:pt>
                <c:pt idx="2784">
                  <c:v>755.08206613986408</c:v>
                </c:pt>
                <c:pt idx="2785">
                  <c:v>756.26500161687238</c:v>
                </c:pt>
                <c:pt idx="2786">
                  <c:v>756.09784863411505</c:v>
                </c:pt>
                <c:pt idx="2787">
                  <c:v>757.49935249252292</c:v>
                </c:pt>
                <c:pt idx="2788">
                  <c:v>757.49935249252292</c:v>
                </c:pt>
                <c:pt idx="2789">
                  <c:v>757.40934831349682</c:v>
                </c:pt>
                <c:pt idx="2790">
                  <c:v>758.79797419690226</c:v>
                </c:pt>
                <c:pt idx="2791">
                  <c:v>758.88797698676558</c:v>
                </c:pt>
                <c:pt idx="2792">
                  <c:v>759.31227464039785</c:v>
                </c:pt>
                <c:pt idx="2793">
                  <c:v>759.77514252552771</c:v>
                </c:pt>
                <c:pt idx="2794">
                  <c:v>760.03229032142838</c:v>
                </c:pt>
                <c:pt idx="2795">
                  <c:v>760.22453447688076</c:v>
                </c:pt>
                <c:pt idx="2796">
                  <c:v>761.53601747263178</c:v>
                </c:pt>
                <c:pt idx="2797">
                  <c:v>761.11171624322367</c:v>
                </c:pt>
                <c:pt idx="2798">
                  <c:v>761.74173856023185</c:v>
                </c:pt>
                <c:pt idx="2799">
                  <c:v>762.38461392573163</c:v>
                </c:pt>
                <c:pt idx="2800">
                  <c:v>762.7189072994446</c:v>
                </c:pt>
                <c:pt idx="2801">
                  <c:v>762.97605520274988</c:v>
                </c:pt>
                <c:pt idx="2802">
                  <c:v>763.2717743823946</c:v>
                </c:pt>
                <c:pt idx="2803">
                  <c:v>764.45464137451938</c:v>
                </c:pt>
                <c:pt idx="2804">
                  <c:v>765.12321148566912</c:v>
                </c:pt>
                <c:pt idx="2805">
                  <c:v>765.84320450594828</c:v>
                </c:pt>
                <c:pt idx="2806">
                  <c:v>765.41892360261249</c:v>
                </c:pt>
                <c:pt idx="2807">
                  <c:v>765.86848934281431</c:v>
                </c:pt>
                <c:pt idx="2808">
                  <c:v>766.67850122170489</c:v>
                </c:pt>
                <c:pt idx="2809">
                  <c:v>766.67850122170489</c:v>
                </c:pt>
                <c:pt idx="2810">
                  <c:v>767.86136259678312</c:v>
                </c:pt>
                <c:pt idx="2811">
                  <c:v>767.43707715514302</c:v>
                </c:pt>
                <c:pt idx="2812">
                  <c:v>768.10564724534777</c:v>
                </c:pt>
                <c:pt idx="2813">
                  <c:v>768.40135935244336</c:v>
                </c:pt>
                <c:pt idx="2814">
                  <c:v>768.91563895982279</c:v>
                </c:pt>
                <c:pt idx="2815">
                  <c:v>770.26560892356883</c:v>
                </c:pt>
                <c:pt idx="2816">
                  <c:v>769.49387510492454</c:v>
                </c:pt>
                <c:pt idx="2817">
                  <c:v>770.25245240318247</c:v>
                </c:pt>
                <c:pt idx="2818">
                  <c:v>770.65075295132249</c:v>
                </c:pt>
                <c:pt idx="2819">
                  <c:v>770.5736075743273</c:v>
                </c:pt>
                <c:pt idx="2820">
                  <c:v>771.96221422322947</c:v>
                </c:pt>
                <c:pt idx="2821">
                  <c:v>771.82053438400351</c:v>
                </c:pt>
                <c:pt idx="2822">
                  <c:v>772.41199196692469</c:v>
                </c:pt>
                <c:pt idx="2823">
                  <c:v>772.4494665609086</c:v>
                </c:pt>
                <c:pt idx="2824">
                  <c:v>772.16610177772304</c:v>
                </c:pt>
                <c:pt idx="2825">
                  <c:v>769.60453422451917</c:v>
                </c:pt>
                <c:pt idx="2826">
                  <c:v>765.78114084779588</c:v>
                </c:pt>
                <c:pt idx="2827">
                  <c:v>755.25081049662845</c:v>
                </c:pt>
                <c:pt idx="2828">
                  <c:v>754.31912420340723</c:v>
                </c:pt>
                <c:pt idx="2829">
                  <c:v>753.02402614724701</c:v>
                </c:pt>
                <c:pt idx="2830">
                  <c:v>752.16170809554069</c:v>
                </c:pt>
                <c:pt idx="2831">
                  <c:v>751.62786432372775</c:v>
                </c:pt>
                <c:pt idx="2832">
                  <c:v>751.55733721933507</c:v>
                </c:pt>
                <c:pt idx="2833">
                  <c:v>751.4748178637717</c:v>
                </c:pt>
                <c:pt idx="2834">
                  <c:v>751.48082557647126</c:v>
                </c:pt>
                <c:pt idx="2835">
                  <c:v>751.40124399199885</c:v>
                </c:pt>
                <c:pt idx="2836">
                  <c:v>749.7045954325215</c:v>
                </c:pt>
                <c:pt idx="2837">
                  <c:v>749.74340440990056</c:v>
                </c:pt>
                <c:pt idx="2838">
                  <c:v>749.49761393739823</c:v>
                </c:pt>
                <c:pt idx="2839">
                  <c:v>750.13149326389907</c:v>
                </c:pt>
                <c:pt idx="2840">
                  <c:v>750.29966458126307</c:v>
                </c:pt>
                <c:pt idx="2841">
                  <c:v>750.18115173902447</c:v>
                </c:pt>
                <c:pt idx="2842">
                  <c:v>749.94763012165902</c:v>
                </c:pt>
                <c:pt idx="2843">
                  <c:v>750.03822930214983</c:v>
                </c:pt>
                <c:pt idx="2844">
                  <c:v>750.67242101355191</c:v>
                </c:pt>
                <c:pt idx="2845">
                  <c:v>750.33591168204407</c:v>
                </c:pt>
                <c:pt idx="2846">
                  <c:v>749.61111808188161</c:v>
                </c:pt>
                <c:pt idx="2847">
                  <c:v>750.20648468125614</c:v>
                </c:pt>
                <c:pt idx="2848">
                  <c:v>750.07424183629098</c:v>
                </c:pt>
                <c:pt idx="2849">
                  <c:v>750.50511025383662</c:v>
                </c:pt>
                <c:pt idx="2850">
                  <c:v>750.59368960893994</c:v>
                </c:pt>
                <c:pt idx="2851">
                  <c:v>750.43615926560403</c:v>
                </c:pt>
                <c:pt idx="2852">
                  <c:v>750.88853600526124</c:v>
                </c:pt>
                <c:pt idx="2853">
                  <c:v>750.22361105574498</c:v>
                </c:pt>
                <c:pt idx="2854">
                  <c:v>750.54438770476577</c:v>
                </c:pt>
                <c:pt idx="2855">
                  <c:v>750.4256605198417</c:v>
                </c:pt>
                <c:pt idx="2856">
                  <c:v>750.82323047058071</c:v>
                </c:pt>
                <c:pt idx="2857">
                  <c:v>751.23695062048603</c:v>
                </c:pt>
                <c:pt idx="2858">
                  <c:v>751.33653905065387</c:v>
                </c:pt>
                <c:pt idx="2859">
                  <c:v>751.19291159876843</c:v>
                </c:pt>
                <c:pt idx="2860">
                  <c:v>751.6684971170356</c:v>
                </c:pt>
                <c:pt idx="2861">
                  <c:v>751.45899761898124</c:v>
                </c:pt>
                <c:pt idx="2862">
                  <c:v>751.4559258189912</c:v>
                </c:pt>
                <c:pt idx="2863">
                  <c:v>751.41702453306266</c:v>
                </c:pt>
                <c:pt idx="2864">
                  <c:v>751.06377607182583</c:v>
                </c:pt>
                <c:pt idx="2865">
                  <c:v>751.74907385751453</c:v>
                </c:pt>
                <c:pt idx="2866">
                  <c:v>751.99244871589474</c:v>
                </c:pt>
                <c:pt idx="2867">
                  <c:v>750.90959615180884</c:v>
                </c:pt>
                <c:pt idx="2868">
                  <c:v>751.4404680434385</c:v>
                </c:pt>
                <c:pt idx="2869">
                  <c:v>751.25780341292852</c:v>
                </c:pt>
                <c:pt idx="2870">
                  <c:v>751.36055289671367</c:v>
                </c:pt>
                <c:pt idx="2871">
                  <c:v>752.22781882762172</c:v>
                </c:pt>
                <c:pt idx="2872">
                  <c:v>751.69171261914005</c:v>
                </c:pt>
                <c:pt idx="2873">
                  <c:v>751.63672585546624</c:v>
                </c:pt>
                <c:pt idx="2874">
                  <c:v>751.84437831983143</c:v>
                </c:pt>
                <c:pt idx="2875">
                  <c:v>751.62064196018378</c:v>
                </c:pt>
                <c:pt idx="2876">
                  <c:v>752.29253614849586</c:v>
                </c:pt>
                <c:pt idx="2877">
                  <c:v>752.15765216286468</c:v>
                </c:pt>
                <c:pt idx="2878">
                  <c:v>753.13037630679639</c:v>
                </c:pt>
                <c:pt idx="2879">
                  <c:v>751.93384099346292</c:v>
                </c:pt>
                <c:pt idx="2880">
                  <c:v>752.51409243100932</c:v>
                </c:pt>
                <c:pt idx="2881">
                  <c:v>752.48711358212745</c:v>
                </c:pt>
                <c:pt idx="2882">
                  <c:v>752.35724963663586</c:v>
                </c:pt>
                <c:pt idx="2883">
                  <c:v>752.41810128475936</c:v>
                </c:pt>
                <c:pt idx="2884">
                  <c:v>753.02655616272295</c:v>
                </c:pt>
                <c:pt idx="2885">
                  <c:v>752.66186146891391</c:v>
                </c:pt>
                <c:pt idx="2886">
                  <c:v>753.10149947264847</c:v>
                </c:pt>
                <c:pt idx="2887">
                  <c:v>751.86742298484717</c:v>
                </c:pt>
                <c:pt idx="2888">
                  <c:v>752.63385142569348</c:v>
                </c:pt>
                <c:pt idx="2889">
                  <c:v>752.76375390462829</c:v>
                </c:pt>
                <c:pt idx="2890">
                  <c:v>752.76375390462829</c:v>
                </c:pt>
                <c:pt idx="2891">
                  <c:v>753.30747519570332</c:v>
                </c:pt>
                <c:pt idx="2892">
                  <c:v>753.64538755302851</c:v>
                </c:pt>
                <c:pt idx="2893">
                  <c:v>753.08653181472528</c:v>
                </c:pt>
                <c:pt idx="2894">
                  <c:v>753.51542141185951</c:v>
                </c:pt>
                <c:pt idx="2895">
                  <c:v>753.47643153292029</c:v>
                </c:pt>
                <c:pt idx="2896">
                  <c:v>753.09250374729584</c:v>
                </c:pt>
                <c:pt idx="2897">
                  <c:v>753.75152344006221</c:v>
                </c:pt>
                <c:pt idx="2898">
                  <c:v>754.02065092291957</c:v>
                </c:pt>
                <c:pt idx="2899">
                  <c:v>754.92896181113429</c:v>
                </c:pt>
                <c:pt idx="2900">
                  <c:v>753.83267927252018</c:v>
                </c:pt>
                <c:pt idx="2901">
                  <c:v>754.39192159195773</c:v>
                </c:pt>
                <c:pt idx="2902">
                  <c:v>754.33700134362596</c:v>
                </c:pt>
                <c:pt idx="2903">
                  <c:v>753.69766104607345</c:v>
                </c:pt>
                <c:pt idx="2904">
                  <c:v>754.17699277101485</c:v>
                </c:pt>
                <c:pt idx="2905">
                  <c:v>754.9647810037178</c:v>
                </c:pt>
                <c:pt idx="2906">
                  <c:v>754.19711993339138</c:v>
                </c:pt>
                <c:pt idx="2907">
                  <c:v>754.69058603692054</c:v>
                </c:pt>
                <c:pt idx="2908">
                  <c:v>754.58552903875875</c:v>
                </c:pt>
                <c:pt idx="2909">
                  <c:v>754.51656841949466</c:v>
                </c:pt>
                <c:pt idx="2910">
                  <c:v>755.12630853057567</c:v>
                </c:pt>
                <c:pt idx="2911">
                  <c:v>754.43361449784504</c:v>
                </c:pt>
                <c:pt idx="2912">
                  <c:v>755.39584096024362</c:v>
                </c:pt>
                <c:pt idx="2913">
                  <c:v>754.93834439222405</c:v>
                </c:pt>
                <c:pt idx="2914">
                  <c:v>754.84431808123713</c:v>
                </c:pt>
                <c:pt idx="2915">
                  <c:v>754.55692752621098</c:v>
                </c:pt>
                <c:pt idx="2916">
                  <c:v>755.51843795388163</c:v>
                </c:pt>
                <c:pt idx="2917">
                  <c:v>754.73432570662806</c:v>
                </c:pt>
                <c:pt idx="2918">
                  <c:v>754.75939077733472</c:v>
                </c:pt>
                <c:pt idx="2919">
                  <c:v>755.31741533897252</c:v>
                </c:pt>
                <c:pt idx="2920">
                  <c:v>755.5889906351523</c:v>
                </c:pt>
                <c:pt idx="2921">
                  <c:v>755.28754000024082</c:v>
                </c:pt>
                <c:pt idx="2922">
                  <c:v>755.33485092485455</c:v>
                </c:pt>
                <c:pt idx="2923">
                  <c:v>755.73771415969213</c:v>
                </c:pt>
                <c:pt idx="2924">
                  <c:v>755.35994003625888</c:v>
                </c:pt>
                <c:pt idx="2925">
                  <c:v>754.75876015617996</c:v>
                </c:pt>
                <c:pt idx="2926">
                  <c:v>756.16293221241631</c:v>
                </c:pt>
                <c:pt idx="2927">
                  <c:v>755.34114865513652</c:v>
                </c:pt>
                <c:pt idx="2928">
                  <c:v>755.93861050149849</c:v>
                </c:pt>
                <c:pt idx="2929">
                  <c:v>756.28855904840316</c:v>
                </c:pt>
                <c:pt idx="2930">
                  <c:v>756.0390886677153</c:v>
                </c:pt>
                <c:pt idx="2931">
                  <c:v>756.32486118056386</c:v>
                </c:pt>
                <c:pt idx="2932">
                  <c:v>755.83697764849978</c:v>
                </c:pt>
                <c:pt idx="2933">
                  <c:v>756.37046787666543</c:v>
                </c:pt>
                <c:pt idx="2934">
                  <c:v>756.1619033124116</c:v>
                </c:pt>
                <c:pt idx="2935">
                  <c:v>756.72057365599926</c:v>
                </c:pt>
                <c:pt idx="2936">
                  <c:v>757.04555729753986</c:v>
                </c:pt>
                <c:pt idx="2937">
                  <c:v>756.84632797955101</c:v>
                </c:pt>
                <c:pt idx="2938">
                  <c:v>756.36296894993188</c:v>
                </c:pt>
                <c:pt idx="2939">
                  <c:v>757.28781300407945</c:v>
                </c:pt>
                <c:pt idx="2940">
                  <c:v>757.63806481628876</c:v>
                </c:pt>
                <c:pt idx="2941">
                  <c:v>757.12768904718234</c:v>
                </c:pt>
                <c:pt idx="2942">
                  <c:v>757.37273776909376</c:v>
                </c:pt>
                <c:pt idx="2943">
                  <c:v>757.25354433430448</c:v>
                </c:pt>
                <c:pt idx="2944">
                  <c:v>757.08398549808658</c:v>
                </c:pt>
                <c:pt idx="2945">
                  <c:v>757.64032274965473</c:v>
                </c:pt>
                <c:pt idx="2946">
                  <c:v>757.41855584441066</c:v>
                </c:pt>
                <c:pt idx="2947">
                  <c:v>758.18556665406345</c:v>
                </c:pt>
                <c:pt idx="2948">
                  <c:v>758.01596428855817</c:v>
                </c:pt>
                <c:pt idx="2949">
                  <c:v>758.05241770219368</c:v>
                </c:pt>
                <c:pt idx="2950">
                  <c:v>758.2724591408529</c:v>
                </c:pt>
                <c:pt idx="2951">
                  <c:v>758.42641499279819</c:v>
                </c:pt>
                <c:pt idx="2952">
                  <c:v>757.99577143727754</c:v>
                </c:pt>
                <c:pt idx="2953">
                  <c:v>757.82340403106969</c:v>
                </c:pt>
                <c:pt idx="2954">
                  <c:v>757.54660693941537</c:v>
                </c:pt>
                <c:pt idx="2955">
                  <c:v>758.52465454320452</c:v>
                </c:pt>
                <c:pt idx="2956">
                  <c:v>759.08418941816171</c:v>
                </c:pt>
                <c:pt idx="2957">
                  <c:v>758.32530928754204</c:v>
                </c:pt>
                <c:pt idx="2958">
                  <c:v>758.10338111860835</c:v>
                </c:pt>
                <c:pt idx="2959">
                  <c:v>758.70389137105497</c:v>
                </c:pt>
                <c:pt idx="2960">
                  <c:v>759.17385312039846</c:v>
                </c:pt>
                <c:pt idx="2961">
                  <c:v>758.57334600497586</c:v>
                </c:pt>
                <c:pt idx="2962">
                  <c:v>758.36447302523084</c:v>
                </c:pt>
                <c:pt idx="2963">
                  <c:v>758.39920315928805</c:v>
                </c:pt>
                <c:pt idx="2964">
                  <c:v>758.99981171926788</c:v>
                </c:pt>
                <c:pt idx="2965">
                  <c:v>759.3523409630136</c:v>
                </c:pt>
                <c:pt idx="2966">
                  <c:v>759.60041626934367</c:v>
                </c:pt>
                <c:pt idx="2967">
                  <c:v>759.22177473752379</c:v>
                </c:pt>
                <c:pt idx="2968">
                  <c:v>759.22447598878</c:v>
                </c:pt>
                <c:pt idx="2969">
                  <c:v>758.92405257040434</c:v>
                </c:pt>
                <c:pt idx="2970">
                  <c:v>760.25218371901178</c:v>
                </c:pt>
                <c:pt idx="2971">
                  <c:v>759.61205042016809</c:v>
                </c:pt>
                <c:pt idx="2972">
                  <c:v>759.8830022065722</c:v>
                </c:pt>
                <c:pt idx="2973">
                  <c:v>759.86739258174373</c:v>
                </c:pt>
                <c:pt idx="2974">
                  <c:v>760.66364618115813</c:v>
                </c:pt>
                <c:pt idx="2975">
                  <c:v>760.36309707524629</c:v>
                </c:pt>
                <c:pt idx="2976">
                  <c:v>760.14011528195829</c:v>
                </c:pt>
                <c:pt idx="2977">
                  <c:v>759.74807912675772</c:v>
                </c:pt>
                <c:pt idx="2978">
                  <c:v>760.138417447758</c:v>
                </c:pt>
                <c:pt idx="2979">
                  <c:v>760.71180150310261</c:v>
                </c:pt>
                <c:pt idx="2980">
                  <c:v>760.26490867689017</c:v>
                </c:pt>
                <c:pt idx="2981">
                  <c:v>760.44622909935811</c:v>
                </c:pt>
                <c:pt idx="2982">
                  <c:v>760.67820215604797</c:v>
                </c:pt>
                <c:pt idx="2983">
                  <c:v>760.96499070315451</c:v>
                </c:pt>
                <c:pt idx="2984">
                  <c:v>760.92412308040252</c:v>
                </c:pt>
                <c:pt idx="2985">
                  <c:v>761.7208859389799</c:v>
                </c:pt>
                <c:pt idx="2986">
                  <c:v>760.49013506155211</c:v>
                </c:pt>
                <c:pt idx="2987">
                  <c:v>760.85543262835529</c:v>
                </c:pt>
                <c:pt idx="2988">
                  <c:v>761.27306986402982</c:v>
                </c:pt>
                <c:pt idx="2989">
                  <c:v>761.38833405366711</c:v>
                </c:pt>
                <c:pt idx="2990">
                  <c:v>760.77282136907638</c:v>
                </c:pt>
                <c:pt idx="2991">
                  <c:v>761.35893583627592</c:v>
                </c:pt>
                <c:pt idx="2992">
                  <c:v>762.07753070976253</c:v>
                </c:pt>
                <c:pt idx="2993">
                  <c:v>762.21825425277837</c:v>
                </c:pt>
                <c:pt idx="2994">
                  <c:v>761.83728544388691</c:v>
                </c:pt>
                <c:pt idx="2995">
                  <c:v>761.62795894290809</c:v>
                </c:pt>
                <c:pt idx="2996">
                  <c:v>762.1635605368474</c:v>
                </c:pt>
                <c:pt idx="2997">
                  <c:v>762.38441963555147</c:v>
                </c:pt>
                <c:pt idx="2998">
                  <c:v>761.50695875114138</c:v>
                </c:pt>
                <c:pt idx="2999">
                  <c:v>762.17347734237933</c:v>
                </c:pt>
                <c:pt idx="3000">
                  <c:v>762.22423484434182</c:v>
                </c:pt>
                <c:pt idx="3001">
                  <c:v>761.76461214600522</c:v>
                </c:pt>
                <c:pt idx="3002">
                  <c:v>761.81533575183664</c:v>
                </c:pt>
                <c:pt idx="3003">
                  <c:v>763.01708146941041</c:v>
                </c:pt>
                <c:pt idx="3004">
                  <c:v>762.40190368951221</c:v>
                </c:pt>
                <c:pt idx="3005">
                  <c:v>762.40190368951221</c:v>
                </c:pt>
                <c:pt idx="3006">
                  <c:v>762.32337005297279</c:v>
                </c:pt>
                <c:pt idx="3007">
                  <c:v>762.10085771031231</c:v>
                </c:pt>
                <c:pt idx="3008">
                  <c:v>763.11335292713648</c:v>
                </c:pt>
                <c:pt idx="3009">
                  <c:v>763.07407198090357</c:v>
                </c:pt>
                <c:pt idx="3010">
                  <c:v>763.24428929063686</c:v>
                </c:pt>
                <c:pt idx="3011">
                  <c:v>763.33594463163445</c:v>
                </c:pt>
                <c:pt idx="3012">
                  <c:v>763.89896824791674</c:v>
                </c:pt>
                <c:pt idx="3013">
                  <c:v>762.6126606928616</c:v>
                </c:pt>
                <c:pt idx="3014">
                  <c:v>763.01549635881304</c:v>
                </c:pt>
                <c:pt idx="3015">
                  <c:v>764.22042738367861</c:v>
                </c:pt>
                <c:pt idx="3016">
                  <c:v>764.49400773977311</c:v>
                </c:pt>
                <c:pt idx="3017">
                  <c:v>764.0719026016983</c:v>
                </c:pt>
                <c:pt idx="3018">
                  <c:v>763.77061039730881</c:v>
                </c:pt>
                <c:pt idx="3019">
                  <c:v>763.63733880170946</c:v>
                </c:pt>
                <c:pt idx="3020">
                  <c:v>763.36144324706402</c:v>
                </c:pt>
                <c:pt idx="3021">
                  <c:v>764.70943659889804</c:v>
                </c:pt>
                <c:pt idx="3022">
                  <c:v>764.45902577731613</c:v>
                </c:pt>
                <c:pt idx="3023">
                  <c:v>764.30104440688967</c:v>
                </c:pt>
                <c:pt idx="3024">
                  <c:v>764.8899845827334</c:v>
                </c:pt>
                <c:pt idx="3025">
                  <c:v>764.65118573401492</c:v>
                </c:pt>
                <c:pt idx="3026">
                  <c:v>765.2795494335702</c:v>
                </c:pt>
                <c:pt idx="3027">
                  <c:v>764.75530635902783</c:v>
                </c:pt>
                <c:pt idx="3028">
                  <c:v>764.87254037004084</c:v>
                </c:pt>
                <c:pt idx="3029">
                  <c:v>765.11941671363195</c:v>
                </c:pt>
                <c:pt idx="3030">
                  <c:v>764.90823294209531</c:v>
                </c:pt>
                <c:pt idx="3031">
                  <c:v>764.59288999282182</c:v>
                </c:pt>
                <c:pt idx="3032">
                  <c:v>765.44285372720151</c:v>
                </c:pt>
                <c:pt idx="3033">
                  <c:v>764.69482634311737</c:v>
                </c:pt>
                <c:pt idx="3034">
                  <c:v>765.11365065237317</c:v>
                </c:pt>
                <c:pt idx="3035">
                  <c:v>765.8464867730396</c:v>
                </c:pt>
                <c:pt idx="3036">
                  <c:v>765.09837440494698</c:v>
                </c:pt>
                <c:pt idx="3037">
                  <c:v>765.32128910485949</c:v>
                </c:pt>
                <c:pt idx="3038">
                  <c:v>765.7526086657042</c:v>
                </c:pt>
                <c:pt idx="3039">
                  <c:v>765.80365126045831</c:v>
                </c:pt>
                <c:pt idx="3040">
                  <c:v>766.56360488757321</c:v>
                </c:pt>
                <c:pt idx="3041">
                  <c:v>765.60409941433556</c:v>
                </c:pt>
                <c:pt idx="3042">
                  <c:v>766.24471328352035</c:v>
                </c:pt>
                <c:pt idx="3043">
                  <c:v>766.07418812825324</c:v>
                </c:pt>
                <c:pt idx="3044">
                  <c:v>766.25506799136087</c:v>
                </c:pt>
                <c:pt idx="3045">
                  <c:v>766.68799600379589</c:v>
                </c:pt>
                <c:pt idx="3046">
                  <c:v>766.5685695797041</c:v>
                </c:pt>
                <c:pt idx="3047">
                  <c:v>765.79449243691954</c:v>
                </c:pt>
                <c:pt idx="3048">
                  <c:v>766.73708614256111</c:v>
                </c:pt>
                <c:pt idx="3049">
                  <c:v>766.52577646005466</c:v>
                </c:pt>
                <c:pt idx="3050">
                  <c:v>766.99817073174506</c:v>
                </c:pt>
                <c:pt idx="3051">
                  <c:v>766.62802754923212</c:v>
                </c:pt>
                <c:pt idx="3052">
                  <c:v>766.95545371136427</c:v>
                </c:pt>
                <c:pt idx="3053">
                  <c:v>767.32226590684672</c:v>
                </c:pt>
                <c:pt idx="3054">
                  <c:v>767.07154988496893</c:v>
                </c:pt>
                <c:pt idx="3055">
                  <c:v>767.46400528033405</c:v>
                </c:pt>
                <c:pt idx="3056">
                  <c:v>767.67337110143262</c:v>
                </c:pt>
                <c:pt idx="3057">
                  <c:v>767.37145501856548</c:v>
                </c:pt>
                <c:pt idx="3058">
                  <c:v>767.3445347461743</c:v>
                </c:pt>
                <c:pt idx="3059">
                  <c:v>767.29003822067841</c:v>
                </c:pt>
                <c:pt idx="3060">
                  <c:v>768.01146017774079</c:v>
                </c:pt>
                <c:pt idx="3061">
                  <c:v>767.09175376557891</c:v>
                </c:pt>
                <c:pt idx="3062">
                  <c:v>768.07453032423018</c:v>
                </c:pt>
                <c:pt idx="3063">
                  <c:v>768.07453032423018</c:v>
                </c:pt>
                <c:pt idx="3064">
                  <c:v>768.361506085472</c:v>
                </c:pt>
                <c:pt idx="3065">
                  <c:v>767.87365996598498</c:v>
                </c:pt>
                <c:pt idx="3066">
                  <c:v>767.8066885681236</c:v>
                </c:pt>
                <c:pt idx="3067">
                  <c:v>768.66040885982363</c:v>
                </c:pt>
                <c:pt idx="3068">
                  <c:v>767.87170942328567</c:v>
                </c:pt>
                <c:pt idx="3069">
                  <c:v>768.96064361621541</c:v>
                </c:pt>
                <c:pt idx="3070">
                  <c:v>768.30387261264627</c:v>
                </c:pt>
                <c:pt idx="3071">
                  <c:v>768.51213533608609</c:v>
                </c:pt>
                <c:pt idx="3072">
                  <c:v>769.43049540715128</c:v>
                </c:pt>
                <c:pt idx="3073">
                  <c:v>769.36420405015917</c:v>
                </c:pt>
                <c:pt idx="3074">
                  <c:v>768.98320258896331</c:v>
                </c:pt>
                <c:pt idx="3075">
                  <c:v>769.23098404358905</c:v>
                </c:pt>
                <c:pt idx="3076">
                  <c:v>768.80927723901118</c:v>
                </c:pt>
                <c:pt idx="3077">
                  <c:v>769.17658340474122</c:v>
                </c:pt>
                <c:pt idx="3078">
                  <c:v>769.47881720929911</c:v>
                </c:pt>
                <c:pt idx="3079">
                  <c:v>769.54391956260611</c:v>
                </c:pt>
                <c:pt idx="3080">
                  <c:v>768.84681175476987</c:v>
                </c:pt>
                <c:pt idx="3081">
                  <c:v>769.25174462862674</c:v>
                </c:pt>
                <c:pt idx="3082">
                  <c:v>769.80375958127343</c:v>
                </c:pt>
                <c:pt idx="3083">
                  <c:v>770.23571990298592</c:v>
                </c:pt>
                <c:pt idx="3084">
                  <c:v>770.31284878708698</c:v>
                </c:pt>
                <c:pt idx="3085">
                  <c:v>770.50945338154077</c:v>
                </c:pt>
                <c:pt idx="3086">
                  <c:v>770.46884954058646</c:v>
                </c:pt>
                <c:pt idx="3087">
                  <c:v>770.23161786476498</c:v>
                </c:pt>
                <c:pt idx="3088">
                  <c:v>770.1120990208392</c:v>
                </c:pt>
                <c:pt idx="3089">
                  <c:v>771.07192811255152</c:v>
                </c:pt>
                <c:pt idx="3090">
                  <c:v>770.92560060159519</c:v>
                </c:pt>
                <c:pt idx="3091">
                  <c:v>771.09654546074739</c:v>
                </c:pt>
                <c:pt idx="3092">
                  <c:v>771.00393077613478</c:v>
                </c:pt>
                <c:pt idx="3093">
                  <c:v>771.31731624765439</c:v>
                </c:pt>
                <c:pt idx="3094">
                  <c:v>770.84385150521837</c:v>
                </c:pt>
                <c:pt idx="3095">
                  <c:v>770.63225665836751</c:v>
                </c:pt>
                <c:pt idx="3096">
                  <c:v>770.69744504785683</c:v>
                </c:pt>
                <c:pt idx="3097">
                  <c:v>771.48552748388738</c:v>
                </c:pt>
                <c:pt idx="3098">
                  <c:v>770.27535652346648</c:v>
                </c:pt>
                <c:pt idx="3099">
                  <c:v>771.45811123062572</c:v>
                </c:pt>
                <c:pt idx="3100">
                  <c:v>772.23159708499156</c:v>
                </c:pt>
                <c:pt idx="3101">
                  <c:v>771.53427753382448</c:v>
                </c:pt>
                <c:pt idx="3102">
                  <c:v>771.7974176231138</c:v>
                </c:pt>
                <c:pt idx="3103">
                  <c:v>771.67789870444733</c:v>
                </c:pt>
                <c:pt idx="3104">
                  <c:v>772.12419387859734</c:v>
                </c:pt>
                <c:pt idx="3105">
                  <c:v>771.86101945624534</c:v>
                </c:pt>
                <c:pt idx="3106">
                  <c:v>772.2273240178946</c:v>
                </c:pt>
                <c:pt idx="3107">
                  <c:v>771.84457847603801</c:v>
                </c:pt>
                <c:pt idx="3108">
                  <c:v>772.27890330938658</c:v>
                </c:pt>
                <c:pt idx="3109">
                  <c:v>773.26449578376867</c:v>
                </c:pt>
                <c:pt idx="3110">
                  <c:v>772.39576615608212</c:v>
                </c:pt>
                <c:pt idx="3111">
                  <c:v>772.830132020375</c:v>
                </c:pt>
                <c:pt idx="3112">
                  <c:v>772.92123653132023</c:v>
                </c:pt>
                <c:pt idx="3113">
                  <c:v>772.55054792700253</c:v>
                </c:pt>
                <c:pt idx="3114">
                  <c:v>772.70800952945558</c:v>
                </c:pt>
                <c:pt idx="3115">
                  <c:v>772.91866013497588</c:v>
                </c:pt>
                <c:pt idx="3116">
                  <c:v>773.11563691012122</c:v>
                </c:pt>
                <c:pt idx="3117">
                  <c:v>773.72127363405741</c:v>
                </c:pt>
                <c:pt idx="3118">
                  <c:v>772.81281701644878</c:v>
                </c:pt>
                <c:pt idx="3119">
                  <c:v>772.73382035451721</c:v>
                </c:pt>
                <c:pt idx="3120">
                  <c:v>772.50999610168401</c:v>
                </c:pt>
                <c:pt idx="3121">
                  <c:v>773.5106178455394</c:v>
                </c:pt>
                <c:pt idx="3122">
                  <c:v>773.17942055248795</c:v>
                </c:pt>
                <c:pt idx="3123">
                  <c:v>773.61395746544247</c:v>
                </c:pt>
                <c:pt idx="3124">
                  <c:v>773.35060201163333</c:v>
                </c:pt>
                <c:pt idx="3125">
                  <c:v>772.96873523174122</c:v>
                </c:pt>
                <c:pt idx="3126">
                  <c:v>773.39010537894217</c:v>
                </c:pt>
                <c:pt idx="3127">
                  <c:v>774.07339023818304</c:v>
                </c:pt>
                <c:pt idx="3128">
                  <c:v>773.55578591405197</c:v>
                </c:pt>
                <c:pt idx="3129">
                  <c:v>774.16076301925341</c:v>
                </c:pt>
                <c:pt idx="3130">
                  <c:v>774.46232704094712</c:v>
                </c:pt>
                <c:pt idx="3131">
                  <c:v>773.96119353687595</c:v>
                </c:pt>
                <c:pt idx="3132">
                  <c:v>775.09425477993022</c:v>
                </c:pt>
                <c:pt idx="3133">
                  <c:v>774.26422294439726</c:v>
                </c:pt>
                <c:pt idx="3134">
                  <c:v>774.53995968475522</c:v>
                </c:pt>
                <c:pt idx="3135">
                  <c:v>774.69760105583725</c:v>
                </c:pt>
                <c:pt idx="3136">
                  <c:v>774.36770791833965</c:v>
                </c:pt>
                <c:pt idx="3137">
                  <c:v>774.81479562303639</c:v>
                </c:pt>
                <c:pt idx="3138">
                  <c:v>774.89246778521465</c:v>
                </c:pt>
                <c:pt idx="3139">
                  <c:v>774.6547739984602</c:v>
                </c:pt>
                <c:pt idx="3140">
                  <c:v>775.2069412353045</c:v>
                </c:pt>
                <c:pt idx="3141">
                  <c:v>775.04785187720699</c:v>
                </c:pt>
                <c:pt idx="3142">
                  <c:v>775.48284650711344</c:v>
                </c:pt>
                <c:pt idx="3143">
                  <c:v>775.4424029684742</c:v>
                </c:pt>
                <c:pt idx="3144">
                  <c:v>775.49423603024093</c:v>
                </c:pt>
                <c:pt idx="3145">
                  <c:v>775.5337861959307</c:v>
                </c:pt>
                <c:pt idx="3146">
                  <c:v>775.55970403128936</c:v>
                </c:pt>
                <c:pt idx="3147">
                  <c:v>776.02070322124007</c:v>
                </c:pt>
                <c:pt idx="3148">
                  <c:v>775.7038403729108</c:v>
                </c:pt>
                <c:pt idx="3149">
                  <c:v>776.11084286384937</c:v>
                </c:pt>
                <c:pt idx="3150">
                  <c:v>775.54382593515368</c:v>
                </c:pt>
                <c:pt idx="3151">
                  <c:v>775.95173157649572</c:v>
                </c:pt>
                <c:pt idx="3152">
                  <c:v>776.17505870221009</c:v>
                </c:pt>
                <c:pt idx="3153">
                  <c:v>775.93722986605371</c:v>
                </c:pt>
                <c:pt idx="3154">
                  <c:v>775.84490935684767</c:v>
                </c:pt>
                <c:pt idx="3155">
                  <c:v>777.18894972815258</c:v>
                </c:pt>
                <c:pt idx="3156">
                  <c:v>776.43670234065269</c:v>
                </c:pt>
                <c:pt idx="3157">
                  <c:v>776.13332412210991</c:v>
                </c:pt>
                <c:pt idx="3158">
                  <c:v>777.80734728595098</c:v>
                </c:pt>
                <c:pt idx="3159">
                  <c:v>776.42223308103348</c:v>
                </c:pt>
                <c:pt idx="3160">
                  <c:v>776.63329948309433</c:v>
                </c:pt>
                <c:pt idx="3161">
                  <c:v>776.51457469300101</c:v>
                </c:pt>
                <c:pt idx="3162">
                  <c:v>776.85755699149411</c:v>
                </c:pt>
                <c:pt idx="3163">
                  <c:v>775.94733186188319</c:v>
                </c:pt>
                <c:pt idx="3164">
                  <c:v>777.11936694183964</c:v>
                </c:pt>
                <c:pt idx="3165">
                  <c:v>777.15571125901135</c:v>
                </c:pt>
                <c:pt idx="3166">
                  <c:v>777.49884084773737</c:v>
                </c:pt>
                <c:pt idx="3167">
                  <c:v>776.89176452892389</c:v>
                </c:pt>
                <c:pt idx="3168">
                  <c:v>777.06332999176868</c:v>
                </c:pt>
                <c:pt idx="3169">
                  <c:v>777.70999686571633</c:v>
                </c:pt>
                <c:pt idx="3170">
                  <c:v>777.02373799098837</c:v>
                </c:pt>
                <c:pt idx="3171">
                  <c:v>777.91809839800635</c:v>
                </c:pt>
                <c:pt idx="3172">
                  <c:v>777.98254930776568</c:v>
                </c:pt>
                <c:pt idx="3173">
                  <c:v>778.28507234671497</c:v>
                </c:pt>
                <c:pt idx="3174">
                  <c:v>777.79653039216282</c:v>
                </c:pt>
                <c:pt idx="3175">
                  <c:v>777.88895745239677</c:v>
                </c:pt>
                <c:pt idx="3176">
                  <c:v>778.19264569441839</c:v>
                </c:pt>
                <c:pt idx="3177">
                  <c:v>778.48275764328059</c:v>
                </c:pt>
                <c:pt idx="3178">
                  <c:v>778.29677304699419</c:v>
                </c:pt>
                <c:pt idx="3179">
                  <c:v>778.53410060452381</c:v>
                </c:pt>
                <c:pt idx="3180">
                  <c:v>779.02272059953293</c:v>
                </c:pt>
                <c:pt idx="3181">
                  <c:v>778.67863458278703</c:v>
                </c:pt>
                <c:pt idx="3182">
                  <c:v>778.75678063096211</c:v>
                </c:pt>
                <c:pt idx="3183">
                  <c:v>778.66432341285747</c:v>
                </c:pt>
                <c:pt idx="3184">
                  <c:v>778.50508161391383</c:v>
                </c:pt>
                <c:pt idx="3185">
                  <c:v>778.54358170350974</c:v>
                </c:pt>
                <c:pt idx="3186">
                  <c:v>778.9266829897399</c:v>
                </c:pt>
                <c:pt idx="3187">
                  <c:v>779.0452198774135</c:v>
                </c:pt>
                <c:pt idx="3188">
                  <c:v>778.70100302582694</c:v>
                </c:pt>
                <c:pt idx="3189">
                  <c:v>779.03093351193718</c:v>
                </c:pt>
                <c:pt idx="3190">
                  <c:v>778.727054211211</c:v>
                </c:pt>
                <c:pt idx="3191">
                  <c:v>780.41725168365917</c:v>
                </c:pt>
                <c:pt idx="3192">
                  <c:v>779.50553288590709</c:v>
                </c:pt>
                <c:pt idx="3193">
                  <c:v>779.46519595794666</c:v>
                </c:pt>
                <c:pt idx="3194">
                  <c:v>779.78166600272641</c:v>
                </c:pt>
                <c:pt idx="3195">
                  <c:v>779.9399130514189</c:v>
                </c:pt>
                <c:pt idx="3196">
                  <c:v>780.17746881226685</c:v>
                </c:pt>
                <c:pt idx="3197">
                  <c:v>780.16392876818134</c:v>
                </c:pt>
                <c:pt idx="3198">
                  <c:v>779.58205748263504</c:v>
                </c:pt>
                <c:pt idx="3199">
                  <c:v>780.5327279206607</c:v>
                </c:pt>
                <c:pt idx="3200">
                  <c:v>780.30801965401179</c:v>
                </c:pt>
                <c:pt idx="3201">
                  <c:v>780.69103699521088</c:v>
                </c:pt>
                <c:pt idx="3202">
                  <c:v>781.16631249876377</c:v>
                </c:pt>
                <c:pt idx="3203">
                  <c:v>780.70300591477132</c:v>
                </c:pt>
                <c:pt idx="3204">
                  <c:v>781.16542074982851</c:v>
                </c:pt>
                <c:pt idx="3205">
                  <c:v>780.30541536498322</c:v>
                </c:pt>
                <c:pt idx="3206">
                  <c:v>781.21770834607776</c:v>
                </c:pt>
                <c:pt idx="3207">
                  <c:v>780.51696238964121</c:v>
                </c:pt>
                <c:pt idx="3208">
                  <c:v>781.09811266799557</c:v>
                </c:pt>
                <c:pt idx="3209">
                  <c:v>780.89946874624036</c:v>
                </c:pt>
                <c:pt idx="3210">
                  <c:v>781.00403394395062</c:v>
                </c:pt>
                <c:pt idx="3211">
                  <c:v>781.88952639271724</c:v>
                </c:pt>
                <c:pt idx="3212">
                  <c:v>781.9292027986271</c:v>
                </c:pt>
                <c:pt idx="3213">
                  <c:v>781.35962459960831</c:v>
                </c:pt>
                <c:pt idx="3214">
                  <c:v>781.63709807935868</c:v>
                </c:pt>
                <c:pt idx="3215">
                  <c:v>781.41193568540211</c:v>
                </c:pt>
                <c:pt idx="3216">
                  <c:v>781.61006036846777</c:v>
                </c:pt>
                <c:pt idx="3217">
                  <c:v>782.31062218373086</c:v>
                </c:pt>
                <c:pt idx="3218">
                  <c:v>781.59596128564829</c:v>
                </c:pt>
                <c:pt idx="3219">
                  <c:v>781.68856785733806</c:v>
                </c:pt>
                <c:pt idx="3220">
                  <c:v>781.78060257161735</c:v>
                </c:pt>
                <c:pt idx="3221">
                  <c:v>781.59449531449297</c:v>
                </c:pt>
                <c:pt idx="3222">
                  <c:v>782.49398728420829</c:v>
                </c:pt>
                <c:pt idx="3223">
                  <c:v>782.71893191574657</c:v>
                </c:pt>
                <c:pt idx="3224">
                  <c:v>782.38786087129733</c:v>
                </c:pt>
                <c:pt idx="3225">
                  <c:v>782.28173071915626</c:v>
                </c:pt>
                <c:pt idx="3226">
                  <c:v>781.72594404997619</c:v>
                </c:pt>
                <c:pt idx="3227">
                  <c:v>782.67741719833987</c:v>
                </c:pt>
                <c:pt idx="3228">
                  <c:v>783.81563215612198</c:v>
                </c:pt>
                <c:pt idx="3229">
                  <c:v>782.16124518972174</c:v>
                </c:pt>
                <c:pt idx="3230">
                  <c:v>782.9024143238031</c:v>
                </c:pt>
                <c:pt idx="3231">
                  <c:v>782.51752581612379</c:v>
                </c:pt>
                <c:pt idx="3232">
                  <c:v>782.82197505064801</c:v>
                </c:pt>
                <c:pt idx="3233">
                  <c:v>782.82197505064801</c:v>
                </c:pt>
                <c:pt idx="3234">
                  <c:v>783.17937065954322</c:v>
                </c:pt>
                <c:pt idx="3235">
                  <c:v>782.8749226381226</c:v>
                </c:pt>
                <c:pt idx="3236">
                  <c:v>782.95434396073051</c:v>
                </c:pt>
                <c:pt idx="3237">
                  <c:v>782.63639570643477</c:v>
                </c:pt>
                <c:pt idx="3238">
                  <c:v>784.07925779841355</c:v>
                </c:pt>
                <c:pt idx="3239">
                  <c:v>783.15265178227696</c:v>
                </c:pt>
                <c:pt idx="3240">
                  <c:v>782.76876934248651</c:v>
                </c:pt>
                <c:pt idx="3241">
                  <c:v>783.03351602851342</c:v>
                </c:pt>
                <c:pt idx="3242">
                  <c:v>783.20560095537701</c:v>
                </c:pt>
                <c:pt idx="3243">
                  <c:v>783.86474461833916</c:v>
                </c:pt>
                <c:pt idx="3244">
                  <c:v>782.93750274061847</c:v>
                </c:pt>
                <c:pt idx="3245">
                  <c:v>783.75857230952136</c:v>
                </c:pt>
                <c:pt idx="3246">
                  <c:v>784.35429326563928</c:v>
                </c:pt>
                <c:pt idx="3247">
                  <c:v>783.77135222995037</c:v>
                </c:pt>
                <c:pt idx="3248">
                  <c:v>784.03577717900203</c:v>
                </c:pt>
                <c:pt idx="3249">
                  <c:v>784.80377009719348</c:v>
                </c:pt>
                <c:pt idx="3250">
                  <c:v>784.24747542141051</c:v>
                </c:pt>
                <c:pt idx="3251">
                  <c:v>784.33975769889992</c:v>
                </c:pt>
                <c:pt idx="3252">
                  <c:v>784.37884906960551</c:v>
                </c:pt>
                <c:pt idx="3253">
                  <c:v>784.59080659813037</c:v>
                </c:pt>
                <c:pt idx="3254">
                  <c:v>785.2001817019576</c:v>
                </c:pt>
                <c:pt idx="3255">
                  <c:v>785.4513368485608</c:v>
                </c:pt>
                <c:pt idx="3256">
                  <c:v>785.41159121992837</c:v>
                </c:pt>
                <c:pt idx="3257">
                  <c:v>785.09343044932371</c:v>
                </c:pt>
                <c:pt idx="3258">
                  <c:v>785.54317670498597</c:v>
                </c:pt>
                <c:pt idx="3259">
                  <c:v>785.60925090436012</c:v>
                </c:pt>
                <c:pt idx="3260">
                  <c:v>785.2775908350543</c:v>
                </c:pt>
                <c:pt idx="3261">
                  <c:v>785.55570203875595</c:v>
                </c:pt>
                <c:pt idx="3262">
                  <c:v>785.91317847343362</c:v>
                </c:pt>
                <c:pt idx="3263">
                  <c:v>786.03229077059791</c:v>
                </c:pt>
                <c:pt idx="3264">
                  <c:v>785.50213701297105</c:v>
                </c:pt>
                <c:pt idx="3265">
                  <c:v>786.66832541756241</c:v>
                </c:pt>
                <c:pt idx="3266">
                  <c:v>785.71402105078505</c:v>
                </c:pt>
                <c:pt idx="3267">
                  <c:v>786.1908482456613</c:v>
                </c:pt>
                <c:pt idx="3268">
                  <c:v>785.85911926299286</c:v>
                </c:pt>
                <c:pt idx="3269">
                  <c:v>785.54078599320724</c:v>
                </c:pt>
                <c:pt idx="3270">
                  <c:v>786.19035478552121</c:v>
                </c:pt>
                <c:pt idx="3271">
                  <c:v>786.05779010806702</c:v>
                </c:pt>
                <c:pt idx="3272">
                  <c:v>786.45548355240896</c:v>
                </c:pt>
                <c:pt idx="3273">
                  <c:v>785.88545573435033</c:v>
                </c:pt>
                <c:pt idx="3274">
                  <c:v>786.66758600140929</c:v>
                </c:pt>
                <c:pt idx="3275">
                  <c:v>786.5342573889227</c:v>
                </c:pt>
                <c:pt idx="3276">
                  <c:v>786.58729192643864</c:v>
                </c:pt>
                <c:pt idx="3277">
                  <c:v>786.66684367388518</c:v>
                </c:pt>
                <c:pt idx="3278">
                  <c:v>786.75965395668914</c:v>
                </c:pt>
                <c:pt idx="3279">
                  <c:v>786.70661952113755</c:v>
                </c:pt>
                <c:pt idx="3280">
                  <c:v>786.5342573889227</c:v>
                </c:pt>
                <c:pt idx="3281">
                  <c:v>787.19583740118026</c:v>
                </c:pt>
                <c:pt idx="3282">
                  <c:v>787.15533462884127</c:v>
                </c:pt>
                <c:pt idx="3283">
                  <c:v>787.2479119664348</c:v>
                </c:pt>
                <c:pt idx="3284">
                  <c:v>787.40697187173055</c:v>
                </c:pt>
                <c:pt idx="3285">
                  <c:v>786.87630847870446</c:v>
                </c:pt>
                <c:pt idx="3286">
                  <c:v>787.10184080456281</c:v>
                </c:pt>
                <c:pt idx="3287">
                  <c:v>787.14120810967643</c:v>
                </c:pt>
                <c:pt idx="3288">
                  <c:v>787.55238251926937</c:v>
                </c:pt>
                <c:pt idx="3289">
                  <c:v>787.16760067716302</c:v>
                </c:pt>
                <c:pt idx="3290">
                  <c:v>787.47277261847921</c:v>
                </c:pt>
                <c:pt idx="3291">
                  <c:v>787.44541906547659</c:v>
                </c:pt>
                <c:pt idx="3292">
                  <c:v>787.88336125044577</c:v>
                </c:pt>
                <c:pt idx="3293">
                  <c:v>788.13539542440299</c:v>
                </c:pt>
                <c:pt idx="3294">
                  <c:v>787.96286767593813</c:v>
                </c:pt>
                <c:pt idx="3295">
                  <c:v>788.22806896542579</c:v>
                </c:pt>
                <c:pt idx="3296">
                  <c:v>788.29432027856171</c:v>
                </c:pt>
                <c:pt idx="3297">
                  <c:v>788.4136666367873</c:v>
                </c:pt>
                <c:pt idx="3298">
                  <c:v>788.58621675907932</c:v>
                </c:pt>
                <c:pt idx="3299">
                  <c:v>788.46654739141309</c:v>
                </c:pt>
                <c:pt idx="3300">
                  <c:v>789.09025290362604</c:v>
                </c:pt>
                <c:pt idx="3301">
                  <c:v>788.55925984542012</c:v>
                </c:pt>
                <c:pt idx="3302">
                  <c:v>789.19636721848781</c:v>
                </c:pt>
                <c:pt idx="3303">
                  <c:v>788.95704503674824</c:v>
                </c:pt>
                <c:pt idx="3304">
                  <c:v>789.56778691508759</c:v>
                </c:pt>
                <c:pt idx="3305">
                  <c:v>789.28888788673203</c:v>
                </c:pt>
                <c:pt idx="3306">
                  <c:v>789.20905440653257</c:v>
                </c:pt>
                <c:pt idx="3307">
                  <c:v>788.75748717996794</c:v>
                </c:pt>
                <c:pt idx="3308">
                  <c:v>789.32847639126214</c:v>
                </c:pt>
                <c:pt idx="3309">
                  <c:v>788.81040158360884</c:v>
                </c:pt>
                <c:pt idx="3310">
                  <c:v>789.64687622539759</c:v>
                </c:pt>
                <c:pt idx="3311">
                  <c:v>789.55391254605934</c:v>
                </c:pt>
                <c:pt idx="3312">
                  <c:v>788.91624812358748</c:v>
                </c:pt>
                <c:pt idx="3313">
                  <c:v>789.16832591023683</c:v>
                </c:pt>
                <c:pt idx="3314">
                  <c:v>789.39396300128249</c:v>
                </c:pt>
                <c:pt idx="3315">
                  <c:v>789.65963637676941</c:v>
                </c:pt>
                <c:pt idx="3316">
                  <c:v>789.48694877228832</c:v>
                </c:pt>
                <c:pt idx="3317">
                  <c:v>789.56641217537776</c:v>
                </c:pt>
                <c:pt idx="3318">
                  <c:v>790.13754142382663</c:v>
                </c:pt>
                <c:pt idx="3319">
                  <c:v>790.23054208913288</c:v>
                </c:pt>
                <c:pt idx="3320">
                  <c:v>789.9648256464817</c:v>
                </c:pt>
                <c:pt idx="3321">
                  <c:v>790.77521772868465</c:v>
                </c:pt>
                <c:pt idx="3322">
                  <c:v>790.4297766598761</c:v>
                </c:pt>
                <c:pt idx="3323">
                  <c:v>790.11084291313409</c:v>
                </c:pt>
                <c:pt idx="3324">
                  <c:v>790.70861188015317</c:v>
                </c:pt>
                <c:pt idx="3325">
                  <c:v>790.85461517045871</c:v>
                </c:pt>
                <c:pt idx="3326">
                  <c:v>790.88115491648398</c:v>
                </c:pt>
                <c:pt idx="3327">
                  <c:v>790.9741861537791</c:v>
                </c:pt>
                <c:pt idx="3328">
                  <c:v>791.02727004864744</c:v>
                </c:pt>
                <c:pt idx="3329">
                  <c:v>791.4260008934549</c:v>
                </c:pt>
                <c:pt idx="3330">
                  <c:v>790.74811139537189</c:v>
                </c:pt>
                <c:pt idx="3331">
                  <c:v>792.30321262631981</c:v>
                </c:pt>
                <c:pt idx="3332">
                  <c:v>791.50568005583716</c:v>
                </c:pt>
                <c:pt idx="3333">
                  <c:v>791.75823398149817</c:v>
                </c:pt>
                <c:pt idx="3334">
                  <c:v>792.4627227482822</c:v>
                </c:pt>
                <c:pt idx="3335">
                  <c:v>791.1467864105648</c:v>
                </c:pt>
                <c:pt idx="3336">
                  <c:v>790.66825931406936</c:v>
                </c:pt>
                <c:pt idx="3337">
                  <c:v>792.28992412955711</c:v>
                </c:pt>
                <c:pt idx="3338">
                  <c:v>791.75811137228698</c:v>
                </c:pt>
                <c:pt idx="3339">
                  <c:v>792.27664910787951</c:v>
                </c:pt>
                <c:pt idx="3340">
                  <c:v>791.89107005213464</c:v>
                </c:pt>
                <c:pt idx="3341">
                  <c:v>792.5824520066061</c:v>
                </c:pt>
                <c:pt idx="3342">
                  <c:v>792.75529666153807</c:v>
                </c:pt>
                <c:pt idx="3343">
                  <c:v>792.14369100024635</c:v>
                </c:pt>
                <c:pt idx="3344">
                  <c:v>791.33240876584227</c:v>
                </c:pt>
                <c:pt idx="3345">
                  <c:v>791.78441895343713</c:v>
                </c:pt>
                <c:pt idx="3346">
                  <c:v>792.4495155672173</c:v>
                </c:pt>
                <c:pt idx="3347">
                  <c:v>792.06370321001816</c:v>
                </c:pt>
                <c:pt idx="3348">
                  <c:v>792.30316520310748</c:v>
                </c:pt>
                <c:pt idx="3349">
                  <c:v>792.34307814236854</c:v>
                </c:pt>
                <c:pt idx="3350">
                  <c:v>792.80873689164105</c:v>
                </c:pt>
                <c:pt idx="3351">
                  <c:v>792.42289045895404</c:v>
                </c:pt>
                <c:pt idx="3352">
                  <c:v>792.58255773086012</c:v>
                </c:pt>
                <c:pt idx="3353">
                  <c:v>794.1926316004932</c:v>
                </c:pt>
                <c:pt idx="3354">
                  <c:v>792.6091704468115</c:v>
                </c:pt>
                <c:pt idx="3355">
                  <c:v>792.87530032861866</c:v>
                </c:pt>
                <c:pt idx="3356">
                  <c:v>793.14146648253495</c:v>
                </c:pt>
                <c:pt idx="3357">
                  <c:v>793.79363687898694</c:v>
                </c:pt>
                <c:pt idx="3358">
                  <c:v>793.68720240619712</c:v>
                </c:pt>
                <c:pt idx="3359">
                  <c:v>793.32787956168374</c:v>
                </c:pt>
                <c:pt idx="3360">
                  <c:v>793.04841312123619</c:v>
                </c:pt>
                <c:pt idx="3361">
                  <c:v>793.64743258782062</c:v>
                </c:pt>
                <c:pt idx="3362">
                  <c:v>794.20655527473241</c:v>
                </c:pt>
                <c:pt idx="3363">
                  <c:v>793.48774564006078</c:v>
                </c:pt>
                <c:pt idx="3364">
                  <c:v>793.38126726950941</c:v>
                </c:pt>
                <c:pt idx="3365">
                  <c:v>793.92712346947894</c:v>
                </c:pt>
                <c:pt idx="3366">
                  <c:v>793.83403440243796</c:v>
                </c:pt>
                <c:pt idx="3367">
                  <c:v>793.39471112112528</c:v>
                </c:pt>
                <c:pt idx="3368">
                  <c:v>795.03261506232718</c:v>
                </c:pt>
                <c:pt idx="3369">
                  <c:v>793.86079670446554</c:v>
                </c:pt>
                <c:pt idx="3370">
                  <c:v>794.34017879482496</c:v>
                </c:pt>
                <c:pt idx="3371">
                  <c:v>793.72763455737436</c:v>
                </c:pt>
                <c:pt idx="3372">
                  <c:v>794.36695835681837</c:v>
                </c:pt>
                <c:pt idx="3373">
                  <c:v>793.98075068354626</c:v>
                </c:pt>
                <c:pt idx="3374">
                  <c:v>794.18055449734265</c:v>
                </c:pt>
                <c:pt idx="3375">
                  <c:v>794.44691318617515</c:v>
                </c:pt>
                <c:pt idx="3376">
                  <c:v>794.64673932757796</c:v>
                </c:pt>
                <c:pt idx="3377">
                  <c:v>795.19308647090122</c:v>
                </c:pt>
                <c:pt idx="3378">
                  <c:v>795.07334282481133</c:v>
                </c:pt>
                <c:pt idx="3379">
                  <c:v>795.24666382090982</c:v>
                </c:pt>
                <c:pt idx="3380">
                  <c:v>794.35413846567712</c:v>
                </c:pt>
                <c:pt idx="3381">
                  <c:v>794.35413846567712</c:v>
                </c:pt>
                <c:pt idx="3382">
                  <c:v>794.96696780150569</c:v>
                </c:pt>
                <c:pt idx="3383">
                  <c:v>794.98041716680166</c:v>
                </c:pt>
                <c:pt idx="3384">
                  <c:v>795.74001446330442</c:v>
                </c:pt>
                <c:pt idx="3385">
                  <c:v>795.40699050000308</c:v>
                </c:pt>
                <c:pt idx="3386">
                  <c:v>795.89999614887586</c:v>
                </c:pt>
                <c:pt idx="3387">
                  <c:v>794.84735917719229</c:v>
                </c:pt>
                <c:pt idx="3388">
                  <c:v>795.95348481903397</c:v>
                </c:pt>
                <c:pt idx="3389">
                  <c:v>795.90045368484027</c:v>
                </c:pt>
                <c:pt idx="3390">
                  <c:v>795.78068548080091</c:v>
                </c:pt>
                <c:pt idx="3391">
                  <c:v>796.2071678561864</c:v>
                </c:pt>
                <c:pt idx="3392">
                  <c:v>796.00744008060713</c:v>
                </c:pt>
                <c:pt idx="3393">
                  <c:v>796.04742548715399</c:v>
                </c:pt>
                <c:pt idx="3394">
                  <c:v>795.4343139581481</c:v>
                </c:pt>
                <c:pt idx="3395">
                  <c:v>795.6075850331672</c:v>
                </c:pt>
                <c:pt idx="3396">
                  <c:v>796.08741087584633</c:v>
                </c:pt>
                <c:pt idx="3397">
                  <c:v>796.22099268444163</c:v>
                </c:pt>
                <c:pt idx="3398">
                  <c:v>795.55450072293218</c:v>
                </c:pt>
                <c:pt idx="3399">
                  <c:v>796.30097138647238</c:v>
                </c:pt>
                <c:pt idx="3400">
                  <c:v>796.22099268444163</c:v>
                </c:pt>
                <c:pt idx="3401">
                  <c:v>796.64754493646808</c:v>
                </c:pt>
                <c:pt idx="3402">
                  <c:v>795.86108764131973</c:v>
                </c:pt>
                <c:pt idx="3403">
                  <c:v>797.11522065599866</c:v>
                </c:pt>
                <c:pt idx="3404">
                  <c:v>797.66204331380322</c:v>
                </c:pt>
                <c:pt idx="3405">
                  <c:v>797.07582970040437</c:v>
                </c:pt>
                <c:pt idx="3406">
                  <c:v>796.94246997075709</c:v>
                </c:pt>
                <c:pt idx="3407">
                  <c:v>797.18264264026993</c:v>
                </c:pt>
                <c:pt idx="3408">
                  <c:v>797.84975024219091</c:v>
                </c:pt>
                <c:pt idx="3409">
                  <c:v>796.67628009218527</c:v>
                </c:pt>
                <c:pt idx="3410">
                  <c:v>797.78334997853483</c:v>
                </c:pt>
                <c:pt idx="3411">
                  <c:v>797.34344556140445</c:v>
                </c:pt>
                <c:pt idx="3412">
                  <c:v>797.26341107467215</c:v>
                </c:pt>
                <c:pt idx="3413">
                  <c:v>797.54366445827975</c:v>
                </c:pt>
                <c:pt idx="3414">
                  <c:v>798.03752287520297</c:v>
                </c:pt>
                <c:pt idx="3415">
                  <c:v>797.22400118966527</c:v>
                </c:pt>
                <c:pt idx="3416">
                  <c:v>797.61089936064013</c:v>
                </c:pt>
                <c:pt idx="3417">
                  <c:v>798.67853413016235</c:v>
                </c:pt>
                <c:pt idx="3418">
                  <c:v>798.61199033914454</c:v>
                </c:pt>
                <c:pt idx="3419">
                  <c:v>797.74499671438116</c:v>
                </c:pt>
                <c:pt idx="3420">
                  <c:v>798.10527103239247</c:v>
                </c:pt>
                <c:pt idx="3421">
                  <c:v>798.82598803540589</c:v>
                </c:pt>
                <c:pt idx="3422">
                  <c:v>798.37245295373532</c:v>
                </c:pt>
                <c:pt idx="3423">
                  <c:v>797.86550554195935</c:v>
                </c:pt>
                <c:pt idx="3424">
                  <c:v>797.65198762305408</c:v>
                </c:pt>
                <c:pt idx="3425">
                  <c:v>798.34638135752118</c:v>
                </c:pt>
                <c:pt idx="3426">
                  <c:v>798.18652265797562</c:v>
                </c:pt>
                <c:pt idx="3427">
                  <c:v>798.05333622896035</c:v>
                </c:pt>
                <c:pt idx="3428">
                  <c:v>798.10701423772889</c:v>
                </c:pt>
                <c:pt idx="3429">
                  <c:v>797.71989602951044</c:v>
                </c:pt>
                <c:pt idx="3430">
                  <c:v>798.37399133706072</c:v>
                </c:pt>
                <c:pt idx="3431">
                  <c:v>798.321043218662</c:v>
                </c:pt>
                <c:pt idx="3432">
                  <c:v>798.92196879308631</c:v>
                </c:pt>
                <c:pt idx="3433">
                  <c:v>798.70835962669992</c:v>
                </c:pt>
                <c:pt idx="3434">
                  <c:v>798.62857200747032</c:v>
                </c:pt>
                <c:pt idx="3435">
                  <c:v>799.09604624923043</c:v>
                </c:pt>
                <c:pt idx="3436">
                  <c:v>799.12292379459677</c:v>
                </c:pt>
                <c:pt idx="3437">
                  <c:v>799.32338818579672</c:v>
                </c:pt>
                <c:pt idx="3438">
                  <c:v>799.04315014248436</c:v>
                </c:pt>
                <c:pt idx="3439">
                  <c:v>799.76441612039434</c:v>
                </c:pt>
                <c:pt idx="3440">
                  <c:v>799.28368564332607</c:v>
                </c:pt>
                <c:pt idx="3441">
                  <c:v>799.05684288834038</c:v>
                </c:pt>
                <c:pt idx="3442">
                  <c:v>800.39310159700995</c:v>
                </c:pt>
                <c:pt idx="3443">
                  <c:v>800.1397492647684</c:v>
                </c:pt>
                <c:pt idx="3444">
                  <c:v>800.75415493280889</c:v>
                </c:pt>
                <c:pt idx="3445">
                  <c:v>799.76595126093218</c:v>
                </c:pt>
                <c:pt idx="3446">
                  <c:v>800.12699861527506</c:v>
                </c:pt>
                <c:pt idx="3447">
                  <c:v>799.95334384101568</c:v>
                </c:pt>
                <c:pt idx="3448">
                  <c:v>800.16767933504843</c:v>
                </c:pt>
                <c:pt idx="3449">
                  <c:v>800.24783566696476</c:v>
                </c:pt>
                <c:pt idx="3450">
                  <c:v>799.99439915410221</c:v>
                </c:pt>
                <c:pt idx="3451">
                  <c:v>800.15492165828107</c:v>
                </c:pt>
                <c:pt idx="3452">
                  <c:v>800.11483939672723</c:v>
                </c:pt>
                <c:pt idx="3453">
                  <c:v>800.60961430823397</c:v>
                </c:pt>
                <c:pt idx="3454">
                  <c:v>800.4628459341036</c:v>
                </c:pt>
                <c:pt idx="3455">
                  <c:v>800.69043261346997</c:v>
                </c:pt>
                <c:pt idx="3456">
                  <c:v>800.31647227920189</c:v>
                </c:pt>
                <c:pt idx="3457">
                  <c:v>800.71737446006875</c:v>
                </c:pt>
                <c:pt idx="3458">
                  <c:v>800.5436504021792</c:v>
                </c:pt>
                <c:pt idx="3459">
                  <c:v>801.1583647848073</c:v>
                </c:pt>
                <c:pt idx="3460">
                  <c:v>800.85100812128087</c:v>
                </c:pt>
                <c:pt idx="3461">
                  <c:v>801.88099917954571</c:v>
                </c:pt>
                <c:pt idx="3462">
                  <c:v>800.81244160960762</c:v>
                </c:pt>
                <c:pt idx="3463">
                  <c:v>801.2936351691576</c:v>
                </c:pt>
                <c:pt idx="3464">
                  <c:v>801.2936351691576</c:v>
                </c:pt>
                <c:pt idx="3465">
                  <c:v>802.18970911850965</c:v>
                </c:pt>
                <c:pt idx="3466">
                  <c:v>802.01644407718027</c:v>
                </c:pt>
                <c:pt idx="3467">
                  <c:v>801.08089151053241</c:v>
                </c:pt>
                <c:pt idx="3468">
                  <c:v>801.65623031076996</c:v>
                </c:pt>
                <c:pt idx="3469">
                  <c:v>801.61612162007839</c:v>
                </c:pt>
                <c:pt idx="3470">
                  <c:v>801.70970853706058</c:v>
                </c:pt>
                <c:pt idx="3471">
                  <c:v>801.96372967548973</c:v>
                </c:pt>
                <c:pt idx="3472">
                  <c:v>802.40572020728757</c:v>
                </c:pt>
                <c:pt idx="3473">
                  <c:v>802.39314310539817</c:v>
                </c:pt>
                <c:pt idx="3474">
                  <c:v>802.27331099925345</c:v>
                </c:pt>
                <c:pt idx="3475">
                  <c:v>802.71462169718779</c:v>
                </c:pt>
                <c:pt idx="3476">
                  <c:v>802.79568712667685</c:v>
                </c:pt>
                <c:pt idx="3477">
                  <c:v>802.03359403385218</c:v>
                </c:pt>
                <c:pt idx="3478">
                  <c:v>802.22135321772043</c:v>
                </c:pt>
                <c:pt idx="3479">
                  <c:v>802.46237891521855</c:v>
                </c:pt>
                <c:pt idx="3480">
                  <c:v>802.66409543398663</c:v>
                </c:pt>
                <c:pt idx="3481">
                  <c:v>802.8781431865799</c:v>
                </c:pt>
                <c:pt idx="3482">
                  <c:v>802.81152395385345</c:v>
                </c:pt>
                <c:pt idx="3483">
                  <c:v>802.637604183912</c:v>
                </c:pt>
                <c:pt idx="3484">
                  <c:v>802.18298488844721</c:v>
                </c:pt>
                <c:pt idx="3485">
                  <c:v>802.94613374775952</c:v>
                </c:pt>
                <c:pt idx="3486">
                  <c:v>802.15672395796446</c:v>
                </c:pt>
                <c:pt idx="3487">
                  <c:v>803.01331005687132</c:v>
                </c:pt>
                <c:pt idx="3488">
                  <c:v>803.12147174861013</c:v>
                </c:pt>
                <c:pt idx="3489">
                  <c:v>803.44321428554406</c:v>
                </c:pt>
                <c:pt idx="3490">
                  <c:v>803.51042019443571</c:v>
                </c:pt>
                <c:pt idx="3491">
                  <c:v>802.89478610093863</c:v>
                </c:pt>
                <c:pt idx="3492">
                  <c:v>803.47027027398985</c:v>
                </c:pt>
                <c:pt idx="3493">
                  <c:v>803.10892017915103</c:v>
                </c:pt>
                <c:pt idx="3494">
                  <c:v>803.29685224803063</c:v>
                </c:pt>
                <c:pt idx="3495">
                  <c:v>803.40449494208883</c:v>
                </c:pt>
                <c:pt idx="3496">
                  <c:v>803.13679193549501</c:v>
                </c:pt>
                <c:pt idx="3497">
                  <c:v>803.64572047043737</c:v>
                </c:pt>
                <c:pt idx="3498">
                  <c:v>803.27120339163287</c:v>
                </c:pt>
                <c:pt idx="3499">
                  <c:v>803.75398617334099</c:v>
                </c:pt>
                <c:pt idx="3500">
                  <c:v>803.40647821450921</c:v>
                </c:pt>
                <c:pt idx="3501">
                  <c:v>804.20977258243181</c:v>
                </c:pt>
                <c:pt idx="3502">
                  <c:v>803.86227371996915</c:v>
                </c:pt>
                <c:pt idx="3503">
                  <c:v>803.86227371996915</c:v>
                </c:pt>
                <c:pt idx="3504">
                  <c:v>804.3582948321274</c:v>
                </c:pt>
                <c:pt idx="3505">
                  <c:v>804.05032501967946</c:v>
                </c:pt>
                <c:pt idx="3506">
                  <c:v>804.57349075599154</c:v>
                </c:pt>
                <c:pt idx="3507">
                  <c:v>804.74757742911527</c:v>
                </c:pt>
                <c:pt idx="3508">
                  <c:v>804.6012292674269</c:v>
                </c:pt>
                <c:pt idx="3509">
                  <c:v>805.3251121316257</c:v>
                </c:pt>
                <c:pt idx="3510">
                  <c:v>804.95042346256287</c:v>
                </c:pt>
                <c:pt idx="3511">
                  <c:v>805.59368065249885</c:v>
                </c:pt>
                <c:pt idx="3512">
                  <c:v>804.37540545525178</c:v>
                </c:pt>
                <c:pt idx="3513">
                  <c:v>804.85763867949288</c:v>
                </c:pt>
                <c:pt idx="3514">
                  <c:v>803.94733649638522</c:v>
                </c:pt>
                <c:pt idx="3515">
                  <c:v>805.03276498937419</c:v>
                </c:pt>
                <c:pt idx="3516">
                  <c:v>805.56932201861366</c:v>
                </c:pt>
                <c:pt idx="3517">
                  <c:v>805.74348923344667</c:v>
                </c:pt>
                <c:pt idx="3518">
                  <c:v>805.36869868231929</c:v>
                </c:pt>
                <c:pt idx="3519">
                  <c:v>805.30304870642863</c:v>
                </c:pt>
                <c:pt idx="3520">
                  <c:v>805.08865168112106</c:v>
                </c:pt>
                <c:pt idx="3521">
                  <c:v>805.30304870642863</c:v>
                </c:pt>
                <c:pt idx="3522">
                  <c:v>805.16905062583294</c:v>
                </c:pt>
                <c:pt idx="3523">
                  <c:v>805.53254998586738</c:v>
                </c:pt>
                <c:pt idx="3524">
                  <c:v>805.84079617340058</c:v>
                </c:pt>
                <c:pt idx="3525">
                  <c:v>805.43873571793517</c:v>
                </c:pt>
                <c:pt idx="3526">
                  <c:v>805.76108034094182</c:v>
                </c:pt>
                <c:pt idx="3527">
                  <c:v>805.74802231747469</c:v>
                </c:pt>
                <c:pt idx="3528">
                  <c:v>806.09650899355177</c:v>
                </c:pt>
                <c:pt idx="3529">
                  <c:v>806.35226749941285</c:v>
                </c:pt>
                <c:pt idx="3530">
                  <c:v>806.80878358446239</c:v>
                </c:pt>
                <c:pt idx="3531">
                  <c:v>805.96423502989342</c:v>
                </c:pt>
                <c:pt idx="3532">
                  <c:v>805.81711880535079</c:v>
                </c:pt>
                <c:pt idx="3533">
                  <c:v>806.24647206702025</c:v>
                </c:pt>
                <c:pt idx="3534">
                  <c:v>806.07289616707249</c:v>
                </c:pt>
                <c:pt idx="3535">
                  <c:v>807.19949977285489</c:v>
                </c:pt>
                <c:pt idx="3536">
                  <c:v>806.54252104869522</c:v>
                </c:pt>
                <c:pt idx="3537">
                  <c:v>806.66356237340233</c:v>
                </c:pt>
                <c:pt idx="3538">
                  <c:v>806.78536282774837</c:v>
                </c:pt>
                <c:pt idx="3539">
                  <c:v>806.62518553577297</c:v>
                </c:pt>
                <c:pt idx="3540">
                  <c:v>807.69842201043491</c:v>
                </c:pt>
                <c:pt idx="3541">
                  <c:v>807.38997347802513</c:v>
                </c:pt>
                <c:pt idx="3542">
                  <c:v>806.88186315555845</c:v>
                </c:pt>
                <c:pt idx="3543">
                  <c:v>806.22463739196553</c:v>
                </c:pt>
                <c:pt idx="3544">
                  <c:v>806.65421322072291</c:v>
                </c:pt>
                <c:pt idx="3545">
                  <c:v>807.92845906146522</c:v>
                </c:pt>
                <c:pt idx="3546">
                  <c:v>807.58051588152716</c:v>
                </c:pt>
                <c:pt idx="3547">
                  <c:v>806.87068859559452</c:v>
                </c:pt>
                <c:pt idx="3548">
                  <c:v>807.44755100924567</c:v>
                </c:pt>
                <c:pt idx="3549">
                  <c:v>807.90448651054589</c:v>
                </c:pt>
                <c:pt idx="3550">
                  <c:v>807.63616207320626</c:v>
                </c:pt>
                <c:pt idx="3551">
                  <c:v>807.3022916180214</c:v>
                </c:pt>
                <c:pt idx="3552">
                  <c:v>807.08760160878626</c:v>
                </c:pt>
                <c:pt idx="3553">
                  <c:v>807.42344273194226</c:v>
                </c:pt>
                <c:pt idx="3554">
                  <c:v>807.85403988666212</c:v>
                </c:pt>
                <c:pt idx="3555">
                  <c:v>807.54538293096357</c:v>
                </c:pt>
                <c:pt idx="3556">
                  <c:v>807.10252543793911</c:v>
                </c:pt>
                <c:pt idx="3557">
                  <c:v>807.78733753549488</c:v>
                </c:pt>
                <c:pt idx="3558">
                  <c:v>807.8690583842083</c:v>
                </c:pt>
                <c:pt idx="3559">
                  <c:v>807.56035966371098</c:v>
                </c:pt>
                <c:pt idx="3560">
                  <c:v>808.40592318576</c:v>
                </c:pt>
                <c:pt idx="3561">
                  <c:v>808.35348244929867</c:v>
                </c:pt>
                <c:pt idx="3562">
                  <c:v>808.89126303390913</c:v>
                </c:pt>
                <c:pt idx="3563">
                  <c:v>807.965017411492</c:v>
                </c:pt>
                <c:pt idx="3564">
                  <c:v>808.19403794526727</c:v>
                </c:pt>
                <c:pt idx="3565">
                  <c:v>808.73187878616841</c:v>
                </c:pt>
                <c:pt idx="3566">
                  <c:v>808.96097757621271</c:v>
                </c:pt>
                <c:pt idx="3567">
                  <c:v>808.74615334753776</c:v>
                </c:pt>
                <c:pt idx="3568">
                  <c:v>809.36377161368921</c:v>
                </c:pt>
                <c:pt idx="3569">
                  <c:v>809.29708302159395</c:v>
                </c:pt>
                <c:pt idx="3570">
                  <c:v>808.58670476128259</c:v>
                </c:pt>
                <c:pt idx="3571">
                  <c:v>808.26482914935957</c:v>
                </c:pt>
                <c:pt idx="3572">
                  <c:v>809.15113064806462</c:v>
                </c:pt>
                <c:pt idx="3573">
                  <c:v>809.56921760497391</c:v>
                </c:pt>
                <c:pt idx="3574">
                  <c:v>809.78410536604679</c:v>
                </c:pt>
                <c:pt idx="3575">
                  <c:v>809.44922788428619</c:v>
                </c:pt>
                <c:pt idx="3576">
                  <c:v>809.65114932874678</c:v>
                </c:pt>
                <c:pt idx="3577">
                  <c:v>809.67846235421177</c:v>
                </c:pt>
                <c:pt idx="3578">
                  <c:v>809.59876176035903</c:v>
                </c:pt>
                <c:pt idx="3579">
                  <c:v>809.24949716668391</c:v>
                </c:pt>
                <c:pt idx="3580">
                  <c:v>809.97535076068448</c:v>
                </c:pt>
                <c:pt idx="3581">
                  <c:v>809.34440617463918</c:v>
                </c:pt>
                <c:pt idx="3582">
                  <c:v>809.81505234648751</c:v>
                </c:pt>
                <c:pt idx="3583">
                  <c:v>809.80297034701869</c:v>
                </c:pt>
                <c:pt idx="3584">
                  <c:v>810.61007889369068</c:v>
                </c:pt>
                <c:pt idx="3585">
                  <c:v>810.5174398287329</c:v>
                </c:pt>
                <c:pt idx="3586">
                  <c:v>809.67083567241446</c:v>
                </c:pt>
                <c:pt idx="3587">
                  <c:v>809.80521781985863</c:v>
                </c:pt>
                <c:pt idx="3588">
                  <c:v>810.16897166222077</c:v>
                </c:pt>
                <c:pt idx="3589">
                  <c:v>810.50541680544552</c:v>
                </c:pt>
                <c:pt idx="3590">
                  <c:v>810.65420127991035</c:v>
                </c:pt>
                <c:pt idx="3591">
                  <c:v>810.39976932747129</c:v>
                </c:pt>
                <c:pt idx="3592">
                  <c:v>811.22017587453331</c:v>
                </c:pt>
                <c:pt idx="3593">
                  <c:v>810.25237283808758</c:v>
                </c:pt>
                <c:pt idx="3594">
                  <c:v>811.47706507310716</c:v>
                </c:pt>
                <c:pt idx="3595">
                  <c:v>811.11459248716312</c:v>
                </c:pt>
                <c:pt idx="3596">
                  <c:v>811.00752734553532</c:v>
                </c:pt>
                <c:pt idx="3597">
                  <c:v>809.77067572785995</c:v>
                </c:pt>
                <c:pt idx="3598">
                  <c:v>811.06227229641365</c:v>
                </c:pt>
                <c:pt idx="3599">
                  <c:v>810.72662367249575</c:v>
                </c:pt>
                <c:pt idx="3600">
                  <c:v>810.83513755409842</c:v>
                </c:pt>
                <c:pt idx="3601">
                  <c:v>811.34658516291745</c:v>
                </c:pt>
                <c:pt idx="3602">
                  <c:v>811.85806545193316</c:v>
                </c:pt>
                <c:pt idx="3603">
                  <c:v>811.10647910894386</c:v>
                </c:pt>
                <c:pt idx="3604">
                  <c:v>811.34904050448279</c:v>
                </c:pt>
                <c:pt idx="3605">
                  <c:v>810.86487845925762</c:v>
                </c:pt>
                <c:pt idx="3606">
                  <c:v>811.08006191425068</c:v>
                </c:pt>
                <c:pt idx="3607">
                  <c:v>811.33705900188636</c:v>
                </c:pt>
                <c:pt idx="3608">
                  <c:v>810.79951748886936</c:v>
                </c:pt>
                <c:pt idx="3609">
                  <c:v>811.60755274456949</c:v>
                </c:pt>
                <c:pt idx="3610">
                  <c:v>811.89054063110791</c:v>
                </c:pt>
                <c:pt idx="3611">
                  <c:v>811.05651149010259</c:v>
                </c:pt>
                <c:pt idx="3612">
                  <c:v>811.48845205260329</c:v>
                </c:pt>
                <c:pt idx="3613">
                  <c:v>811.3539174593576</c:v>
                </c:pt>
                <c:pt idx="3614">
                  <c:v>812.16214693373433</c:v>
                </c:pt>
                <c:pt idx="3615">
                  <c:v>811.94788714410777</c:v>
                </c:pt>
                <c:pt idx="3616">
                  <c:v>812.04207352976971</c:v>
                </c:pt>
                <c:pt idx="3617">
                  <c:v>812.13727950176201</c:v>
                </c:pt>
                <c:pt idx="3618">
                  <c:v>812.27184029211844</c:v>
                </c:pt>
                <c:pt idx="3619">
                  <c:v>812.11138345808058</c:v>
                </c:pt>
                <c:pt idx="3620">
                  <c:v>812.82566470684162</c:v>
                </c:pt>
                <c:pt idx="3621">
                  <c:v>812.206603254122</c:v>
                </c:pt>
                <c:pt idx="3622">
                  <c:v>812.58394747795012</c:v>
                </c:pt>
                <c:pt idx="3623">
                  <c:v>812.68077659397011</c:v>
                </c:pt>
                <c:pt idx="3624">
                  <c:v>813.34034218223792</c:v>
                </c:pt>
                <c:pt idx="3625">
                  <c:v>812.26553130268428</c:v>
                </c:pt>
                <c:pt idx="3626">
                  <c:v>812.52131769395089</c:v>
                </c:pt>
                <c:pt idx="3627">
                  <c:v>812.88480235895861</c:v>
                </c:pt>
                <c:pt idx="3628">
                  <c:v>813.50406912372773</c:v>
                </c:pt>
                <c:pt idx="3629">
                  <c:v>813.14219771802198</c:v>
                </c:pt>
                <c:pt idx="3630">
                  <c:v>813.47933827197619</c:v>
                </c:pt>
                <c:pt idx="3631">
                  <c:v>812.96823221599766</c:v>
                </c:pt>
                <c:pt idx="3632">
                  <c:v>813.17073519327027</c:v>
                </c:pt>
                <c:pt idx="3633">
                  <c:v>813.15780705832503</c:v>
                </c:pt>
                <c:pt idx="3634">
                  <c:v>813.91354697536121</c:v>
                </c:pt>
                <c:pt idx="3635">
                  <c:v>814.30408275271941</c:v>
                </c:pt>
                <c:pt idx="3636">
                  <c:v>813.1475387766543</c:v>
                </c:pt>
                <c:pt idx="3637">
                  <c:v>813.55158586391872</c:v>
                </c:pt>
                <c:pt idx="3638">
                  <c:v>814.44162932442987</c:v>
                </c:pt>
                <c:pt idx="3639">
                  <c:v>813.72942105791549</c:v>
                </c:pt>
                <c:pt idx="3640">
                  <c:v>813.76983244092514</c:v>
                </c:pt>
                <c:pt idx="3641">
                  <c:v>813.87870060674857</c:v>
                </c:pt>
                <c:pt idx="3642">
                  <c:v>813.99994272576907</c:v>
                </c:pt>
                <c:pt idx="3643">
                  <c:v>814.86327654133231</c:v>
                </c:pt>
                <c:pt idx="3644">
                  <c:v>814.28397343749089</c:v>
                </c:pt>
                <c:pt idx="3645">
                  <c:v>814.16497082616104</c:v>
                </c:pt>
                <c:pt idx="3646">
                  <c:v>814.56919158375979</c:v>
                </c:pt>
                <c:pt idx="3647">
                  <c:v>815.00094515201431</c:v>
                </c:pt>
                <c:pt idx="3648">
                  <c:v>814.00438794103241</c:v>
                </c:pt>
                <c:pt idx="3649">
                  <c:v>814.57205831183217</c:v>
                </c:pt>
                <c:pt idx="3650">
                  <c:v>814.22167431970854</c:v>
                </c:pt>
                <c:pt idx="3651">
                  <c:v>814.97634582600904</c:v>
                </c:pt>
                <c:pt idx="3652">
                  <c:v>814.47942342427484</c:v>
                </c:pt>
                <c:pt idx="3653">
                  <c:v>814.68216338430591</c:v>
                </c:pt>
                <c:pt idx="3654">
                  <c:v>814.66925725007161</c:v>
                </c:pt>
                <c:pt idx="3655">
                  <c:v>814.75185475211003</c:v>
                </c:pt>
                <c:pt idx="3656">
                  <c:v>815.27756983285394</c:v>
                </c:pt>
                <c:pt idx="3657">
                  <c:v>814.96753310819713</c:v>
                </c:pt>
                <c:pt idx="3658">
                  <c:v>814.42890105712411</c:v>
                </c:pt>
                <c:pt idx="3659">
                  <c:v>814.38958211738327</c:v>
                </c:pt>
                <c:pt idx="3660">
                  <c:v>814.84909826320461</c:v>
                </c:pt>
                <c:pt idx="3661">
                  <c:v>814.87663713326265</c:v>
                </c:pt>
                <c:pt idx="3662">
                  <c:v>815.70088283428083</c:v>
                </c:pt>
                <c:pt idx="3663">
                  <c:v>815.17500960531731</c:v>
                </c:pt>
                <c:pt idx="3664">
                  <c:v>815.37786143252185</c:v>
                </c:pt>
                <c:pt idx="3665">
                  <c:v>814.79803053074249</c:v>
                </c:pt>
                <c:pt idx="3666">
                  <c:v>815.20256411492062</c:v>
                </c:pt>
                <c:pt idx="3667">
                  <c:v>815.37786143252185</c:v>
                </c:pt>
                <c:pt idx="3668">
                  <c:v>815.47225215336675</c:v>
                </c:pt>
                <c:pt idx="3669">
                  <c:v>815.5531584061398</c:v>
                </c:pt>
                <c:pt idx="3670">
                  <c:v>815.72845503576968</c:v>
                </c:pt>
                <c:pt idx="3671">
                  <c:v>815.85646863290845</c:v>
                </c:pt>
                <c:pt idx="3672">
                  <c:v>815.91042605935263</c:v>
                </c:pt>
                <c:pt idx="3673">
                  <c:v>815.28991368753043</c:v>
                </c:pt>
                <c:pt idx="3674">
                  <c:v>815.64063860121394</c:v>
                </c:pt>
                <c:pt idx="3675">
                  <c:v>815.77853339828005</c:v>
                </c:pt>
                <c:pt idx="3676">
                  <c:v>816.12931595018472</c:v>
                </c:pt>
                <c:pt idx="3677">
                  <c:v>816.12931595018472</c:v>
                </c:pt>
                <c:pt idx="3678">
                  <c:v>816.26423194950803</c:v>
                </c:pt>
                <c:pt idx="3679">
                  <c:v>816.39914774505201</c:v>
                </c:pt>
                <c:pt idx="3680">
                  <c:v>816.88484292167448</c:v>
                </c:pt>
                <c:pt idx="3681">
                  <c:v>816.21210387869269</c:v>
                </c:pt>
                <c:pt idx="3682">
                  <c:v>816.24275336497885</c:v>
                </c:pt>
                <c:pt idx="3683">
                  <c:v>816.27219071847787</c:v>
                </c:pt>
                <c:pt idx="3684">
                  <c:v>816.74646340280526</c:v>
                </c:pt>
                <c:pt idx="3685">
                  <c:v>817.05693642263168</c:v>
                </c:pt>
                <c:pt idx="3686">
                  <c:v>816.96433162057428</c:v>
                </c:pt>
                <c:pt idx="3687">
                  <c:v>817.05883292247063</c:v>
                </c:pt>
                <c:pt idx="3688">
                  <c:v>817.16747333798071</c:v>
                </c:pt>
                <c:pt idx="3689">
                  <c:v>816.70906797434623</c:v>
                </c:pt>
                <c:pt idx="3690">
                  <c:v>817.15460477877741</c:v>
                </c:pt>
                <c:pt idx="3691">
                  <c:v>817.14174097669013</c:v>
                </c:pt>
                <c:pt idx="3692">
                  <c:v>817.67025688260321</c:v>
                </c:pt>
                <c:pt idx="3693">
                  <c:v>816.88770910317169</c:v>
                </c:pt>
                <c:pt idx="3694">
                  <c:v>817.17254034687448</c:v>
                </c:pt>
                <c:pt idx="3695">
                  <c:v>817.90242854397763</c:v>
                </c:pt>
                <c:pt idx="3696">
                  <c:v>817.36288258244235</c:v>
                </c:pt>
                <c:pt idx="3697">
                  <c:v>817.68959869810953</c:v>
                </c:pt>
                <c:pt idx="3698">
                  <c:v>817.95973759197943</c:v>
                </c:pt>
                <c:pt idx="3699">
                  <c:v>818.22987566870688</c:v>
                </c:pt>
                <c:pt idx="3700">
                  <c:v>817.98740551309993</c:v>
                </c:pt>
                <c:pt idx="3701">
                  <c:v>818.08327652870832</c:v>
                </c:pt>
                <c:pt idx="3702">
                  <c:v>817.74816323338712</c:v>
                </c:pt>
                <c:pt idx="3703">
                  <c:v>818.68036006504656</c:v>
                </c:pt>
                <c:pt idx="3704">
                  <c:v>818.42366915471405</c:v>
                </c:pt>
                <c:pt idx="3705">
                  <c:v>817.8575432241413</c:v>
                </c:pt>
                <c:pt idx="3706">
                  <c:v>818.26419239574727</c:v>
                </c:pt>
                <c:pt idx="3707">
                  <c:v>817.88650944448057</c:v>
                </c:pt>
                <c:pt idx="3708">
                  <c:v>817.77905802793998</c:v>
                </c:pt>
                <c:pt idx="3709">
                  <c:v>818.3749464207242</c:v>
                </c:pt>
                <c:pt idx="3710">
                  <c:v>817.95667166892417</c:v>
                </c:pt>
                <c:pt idx="3711">
                  <c:v>819.48657955274689</c:v>
                </c:pt>
                <c:pt idx="3712">
                  <c:v>819.04055450180931</c:v>
                </c:pt>
                <c:pt idx="3713">
                  <c:v>818.93310318547549</c:v>
                </c:pt>
                <c:pt idx="3714">
                  <c:v>819.29942992563349</c:v>
                </c:pt>
                <c:pt idx="3715">
                  <c:v>818.77225431427371</c:v>
                </c:pt>
                <c:pt idx="3716">
                  <c:v>818.11120265163197</c:v>
                </c:pt>
                <c:pt idx="3717">
                  <c:v>819.26232057941979</c:v>
                </c:pt>
                <c:pt idx="3718">
                  <c:v>818.81617310360718</c:v>
                </c:pt>
                <c:pt idx="3719">
                  <c:v>819.26232057941979</c:v>
                </c:pt>
                <c:pt idx="3720">
                  <c:v>818.79047707257996</c:v>
                </c:pt>
                <c:pt idx="3721">
                  <c:v>819.42732106986375</c:v>
                </c:pt>
                <c:pt idx="3722">
                  <c:v>818.90133779069356</c:v>
                </c:pt>
                <c:pt idx="3723">
                  <c:v>819.28065355336344</c:v>
                </c:pt>
                <c:pt idx="3724">
                  <c:v>819.68772808181029</c:v>
                </c:pt>
                <c:pt idx="3725">
                  <c:v>819.28270501210613</c:v>
                </c:pt>
                <c:pt idx="3726">
                  <c:v>819.32327754508469</c:v>
                </c:pt>
                <c:pt idx="3727">
                  <c:v>819.82507525393316</c:v>
                </c:pt>
                <c:pt idx="3728">
                  <c:v>820.72138148777765</c:v>
                </c:pt>
                <c:pt idx="3729">
                  <c:v>820.16747282044798</c:v>
                </c:pt>
                <c:pt idx="3730">
                  <c:v>819.99161220846645</c:v>
                </c:pt>
                <c:pt idx="3731">
                  <c:v>818.57118687601678</c:v>
                </c:pt>
                <c:pt idx="3732">
                  <c:v>819.45050046050812</c:v>
                </c:pt>
                <c:pt idx="3733">
                  <c:v>819.15423947169882</c:v>
                </c:pt>
                <c:pt idx="3734">
                  <c:v>819.9545446562114</c:v>
                </c:pt>
                <c:pt idx="3735">
                  <c:v>819.22459882399585</c:v>
                </c:pt>
                <c:pt idx="3736">
                  <c:v>820.50999937996039</c:v>
                </c:pt>
                <c:pt idx="3737">
                  <c:v>820.28211174413423</c:v>
                </c:pt>
                <c:pt idx="3738">
                  <c:v>820.30988332470622</c:v>
                </c:pt>
                <c:pt idx="3739">
                  <c:v>819.98720954294538</c:v>
                </c:pt>
                <c:pt idx="3740">
                  <c:v>820.21728275138423</c:v>
                </c:pt>
                <c:pt idx="3741">
                  <c:v>820.44878361032829</c:v>
                </c:pt>
                <c:pt idx="3742">
                  <c:v>821.23453036503429</c:v>
                </c:pt>
                <c:pt idx="3743">
                  <c:v>820.9382127372802</c:v>
                </c:pt>
                <c:pt idx="3744">
                  <c:v>819.90947892568306</c:v>
                </c:pt>
                <c:pt idx="3745">
                  <c:v>821.59019669258885</c:v>
                </c:pt>
                <c:pt idx="3746">
                  <c:v>821.02163349232308</c:v>
                </c:pt>
                <c:pt idx="3747">
                  <c:v>820.76585926788005</c:v>
                </c:pt>
                <c:pt idx="3748">
                  <c:v>821.10505038762369</c:v>
                </c:pt>
                <c:pt idx="3749">
                  <c:v>820.79510326710567</c:v>
                </c:pt>
                <c:pt idx="3750">
                  <c:v>820.99892024454107</c:v>
                </c:pt>
                <c:pt idx="3751">
                  <c:v>821.58113958835406</c:v>
                </c:pt>
                <c:pt idx="3752">
                  <c:v>821.82788381504668</c:v>
                </c:pt>
                <c:pt idx="3753">
                  <c:v>821.09735038581516</c:v>
                </c:pt>
                <c:pt idx="3754">
                  <c:v>821.97835905079671</c:v>
                </c:pt>
                <c:pt idx="3755">
                  <c:v>822.3989472719386</c:v>
                </c:pt>
                <c:pt idx="3756">
                  <c:v>821.83163361849449</c:v>
                </c:pt>
                <c:pt idx="3757">
                  <c:v>821.67060319306393</c:v>
                </c:pt>
                <c:pt idx="3758">
                  <c:v>822.05062439936489</c:v>
                </c:pt>
                <c:pt idx="3759">
                  <c:v>821.57801592882993</c:v>
                </c:pt>
                <c:pt idx="3760">
                  <c:v>821.40337220262836</c:v>
                </c:pt>
                <c:pt idx="3761">
                  <c:v>822.74454886523472</c:v>
                </c:pt>
                <c:pt idx="3762">
                  <c:v>821.74279645045817</c:v>
                </c:pt>
                <c:pt idx="3763">
                  <c:v>822.42401846352288</c:v>
                </c:pt>
                <c:pt idx="3764">
                  <c:v>822.19366897591726</c:v>
                </c:pt>
                <c:pt idx="3765">
                  <c:v>822.03258122181342</c:v>
                </c:pt>
                <c:pt idx="3766">
                  <c:v>821.43706455451888</c:v>
                </c:pt>
                <c:pt idx="3767">
                  <c:v>822.27725272246551</c:v>
                </c:pt>
                <c:pt idx="3768">
                  <c:v>822.11614298195207</c:v>
                </c:pt>
                <c:pt idx="3769">
                  <c:v>822.00847800745942</c:v>
                </c:pt>
                <c:pt idx="3770">
                  <c:v>822.99938126199584</c:v>
                </c:pt>
                <c:pt idx="3771">
                  <c:v>821.94369673161373</c:v>
                </c:pt>
                <c:pt idx="3772">
                  <c:v>822.31118491384893</c:v>
                </c:pt>
                <c:pt idx="3773">
                  <c:v>823.54710857642999</c:v>
                </c:pt>
                <c:pt idx="3774">
                  <c:v>822.78793005517446</c:v>
                </c:pt>
                <c:pt idx="3775">
                  <c:v>822.63957452461534</c:v>
                </c:pt>
                <c:pt idx="3776">
                  <c:v>822.58611309093646</c:v>
                </c:pt>
                <c:pt idx="3777">
                  <c:v>823.07574337190181</c:v>
                </c:pt>
                <c:pt idx="3778">
                  <c:v>822.71043009501454</c:v>
                </c:pt>
                <c:pt idx="3779">
                  <c:v>823.10364419054326</c:v>
                </c:pt>
                <c:pt idx="3780">
                  <c:v>822.92737601712645</c:v>
                </c:pt>
                <c:pt idx="3781">
                  <c:v>822.71043009501454</c:v>
                </c:pt>
                <c:pt idx="3782">
                  <c:v>823.33414819971688</c:v>
                </c:pt>
                <c:pt idx="3783">
                  <c:v>822.31872804945692</c:v>
                </c:pt>
                <c:pt idx="3784">
                  <c:v>823.58535367426146</c:v>
                </c:pt>
                <c:pt idx="3785">
                  <c:v>823.17845797259565</c:v>
                </c:pt>
                <c:pt idx="3786">
                  <c:v>823.93799511505188</c:v>
                </c:pt>
                <c:pt idx="3787">
                  <c:v>823.58535367426146</c:v>
                </c:pt>
                <c:pt idx="3788">
                  <c:v>822.73087055809265</c:v>
                </c:pt>
                <c:pt idx="3789">
                  <c:v>823.47763351464334</c:v>
                </c:pt>
                <c:pt idx="3790">
                  <c:v>823.87339127872679</c:v>
                </c:pt>
                <c:pt idx="3791">
                  <c:v>824.18538488197157</c:v>
                </c:pt>
                <c:pt idx="3792">
                  <c:v>823.96996147583957</c:v>
                </c:pt>
                <c:pt idx="3793">
                  <c:v>823.88856620460376</c:v>
                </c:pt>
                <c:pt idx="3794">
                  <c:v>823.96996147583957</c:v>
                </c:pt>
                <c:pt idx="3795">
                  <c:v>823.29399684168357</c:v>
                </c:pt>
                <c:pt idx="3796">
                  <c:v>824.10965628210761</c:v>
                </c:pt>
                <c:pt idx="3797">
                  <c:v>823.22772143690861</c:v>
                </c:pt>
                <c:pt idx="3798">
                  <c:v>823.9332700103364</c:v>
                </c:pt>
                <c:pt idx="3799">
                  <c:v>823.9332700103364</c:v>
                </c:pt>
                <c:pt idx="3800">
                  <c:v>823.82552556340261</c:v>
                </c:pt>
                <c:pt idx="3801">
                  <c:v>824.07136695640861</c:v>
                </c:pt>
                <c:pt idx="3802">
                  <c:v>823.77362239760021</c:v>
                </c:pt>
                <c:pt idx="3803">
                  <c:v>823.57557464037745</c:v>
                </c:pt>
                <c:pt idx="3804">
                  <c:v>824.36362581329183</c:v>
                </c:pt>
                <c:pt idx="3805">
                  <c:v>824.22788901356864</c:v>
                </c:pt>
                <c:pt idx="3806">
                  <c:v>823.84860903235597</c:v>
                </c:pt>
                <c:pt idx="3807">
                  <c:v>824.05301309666754</c:v>
                </c:pt>
                <c:pt idx="3808">
                  <c:v>824.62396825894325</c:v>
                </c:pt>
                <c:pt idx="3809">
                  <c:v>824.48821798421295</c:v>
                </c:pt>
                <c:pt idx="3810">
                  <c:v>824.33969244912555</c:v>
                </c:pt>
                <c:pt idx="3811">
                  <c:v>824.55690054871332</c:v>
                </c:pt>
                <c:pt idx="3812">
                  <c:v>824.19276761264632</c:v>
                </c:pt>
                <c:pt idx="3813">
                  <c:v>824.01863961854258</c:v>
                </c:pt>
                <c:pt idx="3814">
                  <c:v>824.40365534155967</c:v>
                </c:pt>
                <c:pt idx="3815">
                  <c:v>824.49872274078905</c:v>
                </c:pt>
                <c:pt idx="3816">
                  <c:v>824.44439852506014</c:v>
                </c:pt>
                <c:pt idx="3817">
                  <c:v>825.13868399785463</c:v>
                </c:pt>
                <c:pt idx="3818">
                  <c:v>824.40606701576723</c:v>
                </c:pt>
                <c:pt idx="3819">
                  <c:v>825.41199216774373</c:v>
                </c:pt>
                <c:pt idx="3820">
                  <c:v>824.61060561407919</c:v>
                </c:pt>
                <c:pt idx="3821">
                  <c:v>825.05883965825478</c:v>
                </c:pt>
                <c:pt idx="3822">
                  <c:v>825.19466771193891</c:v>
                </c:pt>
                <c:pt idx="3823">
                  <c:v>825.72439514556413</c:v>
                </c:pt>
                <c:pt idx="3824">
                  <c:v>825.43557132605383</c:v>
                </c:pt>
                <c:pt idx="3825">
                  <c:v>825.54759216860475</c:v>
                </c:pt>
                <c:pt idx="3826">
                  <c:v>825.76503429361219</c:v>
                </c:pt>
                <c:pt idx="3827">
                  <c:v>825.68349355883663</c:v>
                </c:pt>
                <c:pt idx="3828">
                  <c:v>826.0368362046321</c:v>
                </c:pt>
                <c:pt idx="3829">
                  <c:v>825.57978473513481</c:v>
                </c:pt>
                <c:pt idx="3830">
                  <c:v>825.89242145070034</c:v>
                </c:pt>
                <c:pt idx="3831">
                  <c:v>826.164278573714</c:v>
                </c:pt>
                <c:pt idx="3832">
                  <c:v>826.17956268565626</c:v>
                </c:pt>
                <c:pt idx="3833">
                  <c:v>826.07336744553731</c:v>
                </c:pt>
                <c:pt idx="3834">
                  <c:v>826.00707713158158</c:v>
                </c:pt>
                <c:pt idx="3835">
                  <c:v>826.75746777787992</c:v>
                </c:pt>
                <c:pt idx="3836">
                  <c:v>826.97763923362561</c:v>
                </c:pt>
                <c:pt idx="3837">
                  <c:v>827.33120569852042</c:v>
                </c:pt>
                <c:pt idx="3838">
                  <c:v>826.1489506887558</c:v>
                </c:pt>
                <c:pt idx="3839">
                  <c:v>826.6819018402465</c:v>
                </c:pt>
                <c:pt idx="3840">
                  <c:v>827.29481542088661</c:v>
                </c:pt>
                <c:pt idx="3841">
                  <c:v>827.3101791299149</c:v>
                </c:pt>
                <c:pt idx="3842">
                  <c:v>826.94292619618557</c:v>
                </c:pt>
                <c:pt idx="3843">
                  <c:v>826.48130432421681</c:v>
                </c:pt>
                <c:pt idx="3844">
                  <c:v>827.17591145462688</c:v>
                </c:pt>
                <c:pt idx="3845">
                  <c:v>827.28826020412544</c:v>
                </c:pt>
                <c:pt idx="3846">
                  <c:v>827.303607542902</c:v>
                </c:pt>
                <c:pt idx="3847">
                  <c:v>826.71856289645518</c:v>
                </c:pt>
                <c:pt idx="3848">
                  <c:v>827.36242571847765</c:v>
                </c:pt>
                <c:pt idx="3849">
                  <c:v>827.67540816453902</c:v>
                </c:pt>
                <c:pt idx="3850">
                  <c:v>827.01034693915449</c:v>
                </c:pt>
                <c:pt idx="3851">
                  <c:v>826.87425745204007</c:v>
                </c:pt>
                <c:pt idx="3852">
                  <c:v>827.0511737448013</c:v>
                </c:pt>
                <c:pt idx="3853">
                  <c:v>826.82239860169943</c:v>
                </c:pt>
                <c:pt idx="3854">
                  <c:v>827.62540621290952</c:v>
                </c:pt>
                <c:pt idx="3855">
                  <c:v>827.76416484289234</c:v>
                </c:pt>
                <c:pt idx="3856">
                  <c:v>827.58898823366292</c:v>
                </c:pt>
                <c:pt idx="3857">
                  <c:v>827.87661708107976</c:v>
                </c:pt>
                <c:pt idx="3858">
                  <c:v>827.96097774847942</c:v>
                </c:pt>
                <c:pt idx="3859">
                  <c:v>827.62147861600477</c:v>
                </c:pt>
                <c:pt idx="3860">
                  <c:v>828.23506028684517</c:v>
                </c:pt>
                <c:pt idx="3861">
                  <c:v>827.67769990222382</c:v>
                </c:pt>
                <c:pt idx="3862">
                  <c:v>827.87009867303641</c:v>
                </c:pt>
                <c:pt idx="3863">
                  <c:v>827.42073105850227</c:v>
                </c:pt>
                <c:pt idx="3864">
                  <c:v>827.47694260859839</c:v>
                </c:pt>
                <c:pt idx="3865">
                  <c:v>828.10337555794285</c:v>
                </c:pt>
                <c:pt idx="3866">
                  <c:v>827.74930530106826</c:v>
                </c:pt>
                <c:pt idx="3867">
                  <c:v>827.88548633543132</c:v>
                </c:pt>
                <c:pt idx="3868">
                  <c:v>828.06252136926571</c:v>
                </c:pt>
                <c:pt idx="3869">
                  <c:v>827.5314152136242</c:v>
                </c:pt>
                <c:pt idx="3870">
                  <c:v>827.98260169434684</c:v>
                </c:pt>
                <c:pt idx="3871">
                  <c:v>827.80817670871886</c:v>
                </c:pt>
                <c:pt idx="3872">
                  <c:v>827.2633579132771</c:v>
                </c:pt>
                <c:pt idx="3873">
                  <c:v>828.24402934906243</c:v>
                </c:pt>
                <c:pt idx="3874">
                  <c:v>827.75369497892348</c:v>
                </c:pt>
                <c:pt idx="3875">
                  <c:v>827.4404243868031</c:v>
                </c:pt>
                <c:pt idx="3876">
                  <c:v>828.48908820192298</c:v>
                </c:pt>
                <c:pt idx="3877">
                  <c:v>829.11594174279355</c:v>
                </c:pt>
                <c:pt idx="3878">
                  <c:v>828.72075198029211</c:v>
                </c:pt>
                <c:pt idx="3879">
                  <c:v>829.2286286379715</c:v>
                </c:pt>
                <c:pt idx="3880">
                  <c:v>828.86155721834166</c:v>
                </c:pt>
                <c:pt idx="3881">
                  <c:v>829.23322922497812</c:v>
                </c:pt>
                <c:pt idx="3882">
                  <c:v>828.74249848333682</c:v>
                </c:pt>
                <c:pt idx="3883">
                  <c:v>828.79882919043303</c:v>
                </c:pt>
                <c:pt idx="3884">
                  <c:v>829.20779932573032</c:v>
                </c:pt>
                <c:pt idx="3885">
                  <c:v>830.04030382677513</c:v>
                </c:pt>
                <c:pt idx="3886">
                  <c:v>830.05582450286784</c:v>
                </c:pt>
                <c:pt idx="3887">
                  <c:v>830.15316582781873</c:v>
                </c:pt>
                <c:pt idx="3888">
                  <c:v>829.9759172900275</c:v>
                </c:pt>
                <c:pt idx="3889">
                  <c:v>829.76242963783295</c:v>
                </c:pt>
                <c:pt idx="3890">
                  <c:v>830.52800365618486</c:v>
                </c:pt>
                <c:pt idx="3891">
                  <c:v>829.95707573996185</c:v>
                </c:pt>
                <c:pt idx="3892">
                  <c:v>829.71249882172901</c:v>
                </c:pt>
                <c:pt idx="3893">
                  <c:v>830.01350401820275</c:v>
                </c:pt>
                <c:pt idx="3894">
                  <c:v>830.17811464176748</c:v>
                </c:pt>
                <c:pt idx="3895">
                  <c:v>829.6197860566291</c:v>
                </c:pt>
                <c:pt idx="3896">
                  <c:v>830.07462649222532</c:v>
                </c:pt>
                <c:pt idx="3897">
                  <c:v>830.30655522089103</c:v>
                </c:pt>
                <c:pt idx="3898">
                  <c:v>830.23927459098866</c:v>
                </c:pt>
                <c:pt idx="3899">
                  <c:v>830.22657799899525</c:v>
                </c:pt>
                <c:pt idx="3900">
                  <c:v>830.64063364693857</c:v>
                </c:pt>
                <c:pt idx="3901">
                  <c:v>830.28772571939862</c:v>
                </c:pt>
                <c:pt idx="3902">
                  <c:v>830.06937272102687</c:v>
                </c:pt>
                <c:pt idx="3903">
                  <c:v>830.98469136136362</c:v>
                </c:pt>
                <c:pt idx="3904">
                  <c:v>830.68635024538844</c:v>
                </c:pt>
                <c:pt idx="3905">
                  <c:v>829.73371821097908</c:v>
                </c:pt>
                <c:pt idx="3906">
                  <c:v>830.73015738687423</c:v>
                </c:pt>
                <c:pt idx="3907">
                  <c:v>830.45716145982544</c:v>
                </c:pt>
                <c:pt idx="3908">
                  <c:v>830.691106181544</c:v>
                </c:pt>
                <c:pt idx="3909">
                  <c:v>831.15714292739506</c:v>
                </c:pt>
                <c:pt idx="3910">
                  <c:v>830.35169635566285</c:v>
                </c:pt>
                <c:pt idx="3911">
                  <c:v>830.12242240995033</c:v>
                </c:pt>
                <c:pt idx="3912">
                  <c:v>830.75519325441701</c:v>
                </c:pt>
                <c:pt idx="3913">
                  <c:v>831.04290397032355</c:v>
                </c:pt>
                <c:pt idx="3914">
                  <c:v>831.1794617765355</c:v>
                </c:pt>
                <c:pt idx="3915">
                  <c:v>830.52587297835032</c:v>
                </c:pt>
                <c:pt idx="3916">
                  <c:v>830.89650457008236</c:v>
                </c:pt>
                <c:pt idx="3917">
                  <c:v>830.96573600890997</c:v>
                </c:pt>
                <c:pt idx="3918">
                  <c:v>832.20960331997298</c:v>
                </c:pt>
                <c:pt idx="3919">
                  <c:v>831.46226841358157</c:v>
                </c:pt>
                <c:pt idx="3920">
                  <c:v>831.69449481179561</c:v>
                </c:pt>
                <c:pt idx="3921">
                  <c:v>831.0114742667663</c:v>
                </c:pt>
                <c:pt idx="3922">
                  <c:v>831.35681358509555</c:v>
                </c:pt>
                <c:pt idx="3923">
                  <c:v>831.78132506897475</c:v>
                </c:pt>
                <c:pt idx="3924">
                  <c:v>832.01359031883317</c:v>
                </c:pt>
                <c:pt idx="3925">
                  <c:v>831.77155391196322</c:v>
                </c:pt>
                <c:pt idx="3926">
                  <c:v>831.97749325440475</c:v>
                </c:pt>
                <c:pt idx="3927">
                  <c:v>831.44647728129985</c:v>
                </c:pt>
                <c:pt idx="3928">
                  <c:v>832.03411334231771</c:v>
                </c:pt>
                <c:pt idx="3929">
                  <c:v>831.88477002718525</c:v>
                </c:pt>
                <c:pt idx="3930">
                  <c:v>832.36605473958537</c:v>
                </c:pt>
                <c:pt idx="3931">
                  <c:v>832.54373502137378</c:v>
                </c:pt>
                <c:pt idx="3932">
                  <c:v>832.11127149700428</c:v>
                </c:pt>
                <c:pt idx="3933">
                  <c:v>831.86618691704132</c:v>
                </c:pt>
                <c:pt idx="3934">
                  <c:v>832.44332434567127</c:v>
                </c:pt>
                <c:pt idx="3935">
                  <c:v>832.15718282340015</c:v>
                </c:pt>
                <c:pt idx="3936">
                  <c:v>832.47164823068181</c:v>
                </c:pt>
                <c:pt idx="3937">
                  <c:v>831.62585869642078</c:v>
                </c:pt>
                <c:pt idx="3938">
                  <c:v>831.76548823443045</c:v>
                </c:pt>
                <c:pt idx="3939">
                  <c:v>832.33982926947522</c:v>
                </c:pt>
                <c:pt idx="3940">
                  <c:v>831.41184063068067</c:v>
                </c:pt>
                <c:pt idx="3941">
                  <c:v>832.88881695872738</c:v>
                </c:pt>
                <c:pt idx="3942">
                  <c:v>832.08195329354112</c:v>
                </c:pt>
                <c:pt idx="3943">
                  <c:v>832.92016621973755</c:v>
                </c:pt>
                <c:pt idx="3944">
                  <c:v>833.30717804172991</c:v>
                </c:pt>
                <c:pt idx="3945">
                  <c:v>833.45865742487729</c:v>
                </c:pt>
                <c:pt idx="3946">
                  <c:v>833.04927314153144</c:v>
                </c:pt>
                <c:pt idx="3947">
                  <c:v>833.31221589319978</c:v>
                </c:pt>
                <c:pt idx="3948">
                  <c:v>832.81967659861016</c:v>
                </c:pt>
                <c:pt idx="3949">
                  <c:v>833.4100088904496</c:v>
                </c:pt>
                <c:pt idx="3950">
                  <c:v>832.85002199261305</c:v>
                </c:pt>
                <c:pt idx="3951">
                  <c:v>832.94580353060076</c:v>
                </c:pt>
                <c:pt idx="3952">
                  <c:v>833.23716010674195</c:v>
                </c:pt>
                <c:pt idx="3953">
                  <c:v>832.62329929115208</c:v>
                </c:pt>
                <c:pt idx="3954">
                  <c:v>834.14242428769523</c:v>
                </c:pt>
                <c:pt idx="3955">
                  <c:v>833.38970793089084</c:v>
                </c:pt>
                <c:pt idx="3956">
                  <c:v>833.38970793089084</c:v>
                </c:pt>
                <c:pt idx="3957">
                  <c:v>833.11599131601554</c:v>
                </c:pt>
                <c:pt idx="3958">
                  <c:v>833.29390721129482</c:v>
                </c:pt>
                <c:pt idx="3959">
                  <c:v>834.04525219865445</c:v>
                </c:pt>
                <c:pt idx="3960">
                  <c:v>833.62182138926357</c:v>
                </c:pt>
                <c:pt idx="3961">
                  <c:v>833.79981541385496</c:v>
                </c:pt>
                <c:pt idx="3962">
                  <c:v>834.47071277311193</c:v>
                </c:pt>
                <c:pt idx="3963">
                  <c:v>834.29272008835858</c:v>
                </c:pt>
                <c:pt idx="3964">
                  <c:v>833.84089090751206</c:v>
                </c:pt>
                <c:pt idx="3965">
                  <c:v>834.74454697858835</c:v>
                </c:pt>
                <c:pt idx="3966">
                  <c:v>833.25214035627437</c:v>
                </c:pt>
                <c:pt idx="3967">
                  <c:v>832.99199352507378</c:v>
                </c:pt>
                <c:pt idx="3968">
                  <c:v>833.7587399012682</c:v>
                </c:pt>
                <c:pt idx="3969">
                  <c:v>833.16998880739311</c:v>
                </c:pt>
                <c:pt idx="3970">
                  <c:v>835.04472535198079</c:v>
                </c:pt>
                <c:pt idx="3971">
                  <c:v>834.76331391513918</c:v>
                </c:pt>
                <c:pt idx="3972">
                  <c:v>834.18995960346956</c:v>
                </c:pt>
                <c:pt idx="3973">
                  <c:v>834.49447828414554</c:v>
                </c:pt>
                <c:pt idx="3974">
                  <c:v>834.96244974289334</c:v>
                </c:pt>
                <c:pt idx="3975">
                  <c:v>834.81481745400276</c:v>
                </c:pt>
                <c:pt idx="3976">
                  <c:v>833.78695121554824</c:v>
                </c:pt>
                <c:pt idx="3977">
                  <c:v>834.06307137218073</c:v>
                </c:pt>
                <c:pt idx="3978">
                  <c:v>835.59811425140117</c:v>
                </c:pt>
                <c:pt idx="3979">
                  <c:v>835.02456159892131</c:v>
                </c:pt>
                <c:pt idx="3980">
                  <c:v>833.99858590184692</c:v>
                </c:pt>
                <c:pt idx="3981">
                  <c:v>835.4821562337055</c:v>
                </c:pt>
                <c:pt idx="3982">
                  <c:v>834.6753957434222</c:v>
                </c:pt>
                <c:pt idx="3983">
                  <c:v>834.45603567484113</c:v>
                </c:pt>
                <c:pt idx="3984">
                  <c:v>835.36299284480822</c:v>
                </c:pt>
                <c:pt idx="3985">
                  <c:v>834.96537816534862</c:v>
                </c:pt>
                <c:pt idx="3986">
                  <c:v>835.22901033619735</c:v>
                </c:pt>
                <c:pt idx="3987">
                  <c:v>835.3819421002313</c:v>
                </c:pt>
                <c:pt idx="3988">
                  <c:v>834.87455355811846</c:v>
                </c:pt>
                <c:pt idx="3989">
                  <c:v>836.41367931497632</c:v>
                </c:pt>
                <c:pt idx="3990">
                  <c:v>835.67414683755908</c:v>
                </c:pt>
                <c:pt idx="3991">
                  <c:v>834.95034906448041</c:v>
                </c:pt>
                <c:pt idx="3992">
                  <c:v>835.44623579210156</c:v>
                </c:pt>
                <c:pt idx="3993">
                  <c:v>836.23025377795238</c:v>
                </c:pt>
                <c:pt idx="3994">
                  <c:v>835.31217723080408</c:v>
                </c:pt>
                <c:pt idx="3995">
                  <c:v>835.56017165714252</c:v>
                </c:pt>
                <c:pt idx="3996">
                  <c:v>836.81297528257926</c:v>
                </c:pt>
                <c:pt idx="3997">
                  <c:v>836.11427845279809</c:v>
                </c:pt>
                <c:pt idx="3998">
                  <c:v>836.21032895682231</c:v>
                </c:pt>
                <c:pt idx="3999">
                  <c:v>836.21565765075582</c:v>
                </c:pt>
                <c:pt idx="4000">
                  <c:v>835.62553047371887</c:v>
                </c:pt>
                <c:pt idx="4001">
                  <c:v>836.02670903506464</c:v>
                </c:pt>
                <c:pt idx="4002">
                  <c:v>835.60227652525396</c:v>
                </c:pt>
                <c:pt idx="4003">
                  <c:v>836.46912762580041</c:v>
                </c:pt>
                <c:pt idx="4004">
                  <c:v>836.90945806000047</c:v>
                </c:pt>
                <c:pt idx="4005">
                  <c:v>835.97814003851011</c:v>
                </c:pt>
                <c:pt idx="4006">
                  <c:v>836.27066687288323</c:v>
                </c:pt>
                <c:pt idx="4007">
                  <c:v>836.40796623761321</c:v>
                </c:pt>
                <c:pt idx="4008">
                  <c:v>836.23161364348584</c:v>
                </c:pt>
                <c:pt idx="4009">
                  <c:v>835.91580251742676</c:v>
                </c:pt>
                <c:pt idx="4010">
                  <c:v>836.57916935221215</c:v>
                </c:pt>
                <c:pt idx="4011">
                  <c:v>836.52423844471241</c:v>
                </c:pt>
                <c:pt idx="4012">
                  <c:v>836.58130886661525</c:v>
                </c:pt>
                <c:pt idx="4013">
                  <c:v>836.90041311177129</c:v>
                </c:pt>
                <c:pt idx="4014">
                  <c:v>836.87402889362556</c:v>
                </c:pt>
                <c:pt idx="4015">
                  <c:v>837.52179361872129</c:v>
                </c:pt>
                <c:pt idx="4016">
                  <c:v>837.41298960813515</c:v>
                </c:pt>
                <c:pt idx="4017">
                  <c:v>836.86674844915615</c:v>
                </c:pt>
                <c:pt idx="4018">
                  <c:v>836.89529235493342</c:v>
                </c:pt>
                <c:pt idx="4019">
                  <c:v>837.35194954528845</c:v>
                </c:pt>
                <c:pt idx="4020">
                  <c:v>837.30022693371939</c:v>
                </c:pt>
                <c:pt idx="4021">
                  <c:v>837.93456601413709</c:v>
                </c:pt>
                <c:pt idx="4022">
                  <c:v>837.8521115739228</c:v>
                </c:pt>
                <c:pt idx="4023">
                  <c:v>837.18090903165159</c:v>
                </c:pt>
                <c:pt idx="4024">
                  <c:v>837.443114922468</c:v>
                </c:pt>
                <c:pt idx="4025">
                  <c:v>837.01811935709213</c:v>
                </c:pt>
                <c:pt idx="4026">
                  <c:v>837.61130049565918</c:v>
                </c:pt>
                <c:pt idx="4027">
                  <c:v>836.9558356218671</c:v>
                </c:pt>
                <c:pt idx="4028">
                  <c:v>837.72895489291147</c:v>
                </c:pt>
                <c:pt idx="4029">
                  <c:v>838.36138631290612</c:v>
                </c:pt>
                <c:pt idx="4030">
                  <c:v>838.33501268273494</c:v>
                </c:pt>
                <c:pt idx="4031">
                  <c:v>837.18222693525001</c:v>
                </c:pt>
                <c:pt idx="4032">
                  <c:v>838.09195226557529</c:v>
                </c:pt>
                <c:pt idx="4033">
                  <c:v>837.37690471816802</c:v>
                </c:pt>
                <c:pt idx="4034">
                  <c:v>837.64142873941773</c:v>
                </c:pt>
                <c:pt idx="4035">
                  <c:v>837.86477662311006</c:v>
                </c:pt>
                <c:pt idx="4036">
                  <c:v>837.38766579936339</c:v>
                </c:pt>
                <c:pt idx="4037">
                  <c:v>838.51562472580758</c:v>
                </c:pt>
                <c:pt idx="4038">
                  <c:v>837.55382308472031</c:v>
                </c:pt>
                <c:pt idx="4039">
                  <c:v>838.36543105591807</c:v>
                </c:pt>
                <c:pt idx="4040">
                  <c:v>837.98464098927491</c:v>
                </c:pt>
                <c:pt idx="4041">
                  <c:v>837.46292167136619</c:v>
                </c:pt>
                <c:pt idx="4042">
                  <c:v>839.24002288681845</c:v>
                </c:pt>
                <c:pt idx="4043">
                  <c:v>838.51412269210653</c:v>
                </c:pt>
                <c:pt idx="4044">
                  <c:v>838.72164007588799</c:v>
                </c:pt>
                <c:pt idx="4045">
                  <c:v>838.66771847925372</c:v>
                </c:pt>
                <c:pt idx="4046">
                  <c:v>837.91517372301803</c:v>
                </c:pt>
                <c:pt idx="4047">
                  <c:v>839.04378387730844</c:v>
                </c:pt>
                <c:pt idx="4048">
                  <c:v>839.12975508186014</c:v>
                </c:pt>
                <c:pt idx="4049">
                  <c:v>839.39241247271559</c:v>
                </c:pt>
                <c:pt idx="4050">
                  <c:v>838.58247018778036</c:v>
                </c:pt>
                <c:pt idx="4051">
                  <c:v>839.10670504677728</c:v>
                </c:pt>
                <c:pt idx="4052">
                  <c:v>838.5984491253148</c:v>
                </c:pt>
                <c:pt idx="4053">
                  <c:v>838.95974164949075</c:v>
                </c:pt>
                <c:pt idx="4054">
                  <c:v>839.54144091549188</c:v>
                </c:pt>
                <c:pt idx="4055">
                  <c:v>839.52879664638954</c:v>
                </c:pt>
                <c:pt idx="4056">
                  <c:v>838.7598816676217</c:v>
                </c:pt>
                <c:pt idx="4057">
                  <c:v>839.47712019285336</c:v>
                </c:pt>
                <c:pt idx="4058">
                  <c:v>839.46673036265395</c:v>
                </c:pt>
                <c:pt idx="4059">
                  <c:v>838.89048732911874</c:v>
                </c:pt>
                <c:pt idx="4060">
                  <c:v>839.89827615877493</c:v>
                </c:pt>
                <c:pt idx="4061">
                  <c:v>839.6101396891687</c:v>
                </c:pt>
                <c:pt idx="4062">
                  <c:v>839.28065399849231</c:v>
                </c:pt>
                <c:pt idx="4063">
                  <c:v>839.04978519308304</c:v>
                </c:pt>
                <c:pt idx="4064">
                  <c:v>840.07392546433994</c:v>
                </c:pt>
                <c:pt idx="4065">
                  <c:v>839.24716008915618</c:v>
                </c:pt>
                <c:pt idx="4066">
                  <c:v>839.35961563290641</c:v>
                </c:pt>
                <c:pt idx="4067">
                  <c:v>840.13131553683138</c:v>
                </c:pt>
                <c:pt idx="4068">
                  <c:v>839.53876084939566</c:v>
                </c:pt>
                <c:pt idx="4069">
                  <c:v>839.93839118771029</c:v>
                </c:pt>
                <c:pt idx="4070">
                  <c:v>840.07619433687012</c:v>
                </c:pt>
                <c:pt idx="4071">
                  <c:v>840.3678692937284</c:v>
                </c:pt>
                <c:pt idx="4072">
                  <c:v>840.45055648469588</c:v>
                </c:pt>
                <c:pt idx="4073">
                  <c:v>839.99577598431745</c:v>
                </c:pt>
                <c:pt idx="4074">
                  <c:v>840.1887134499251</c:v>
                </c:pt>
                <c:pt idx="4075">
                  <c:v>839.09998941888693</c:v>
                </c:pt>
                <c:pt idx="4076">
                  <c:v>839.8166193919941</c:v>
                </c:pt>
                <c:pt idx="4077">
                  <c:v>839.63746243928222</c:v>
                </c:pt>
                <c:pt idx="4078">
                  <c:v>839.7752755118164</c:v>
                </c:pt>
                <c:pt idx="4079">
                  <c:v>840.59760981587544</c:v>
                </c:pt>
                <c:pt idx="4080">
                  <c:v>840.96091466356575</c:v>
                </c:pt>
                <c:pt idx="4081">
                  <c:v>840.41267005404882</c:v>
                </c:pt>
                <c:pt idx="4082">
                  <c:v>840.12411850255751</c:v>
                </c:pt>
                <c:pt idx="4083">
                  <c:v>839.78151440119302</c:v>
                </c:pt>
                <c:pt idx="4084">
                  <c:v>840.67821731938636</c:v>
                </c:pt>
                <c:pt idx="4085">
                  <c:v>841.26113904282693</c:v>
                </c:pt>
                <c:pt idx="4086">
                  <c:v>841.08523717120079</c:v>
                </c:pt>
                <c:pt idx="4087">
                  <c:v>840.87942841618349</c:v>
                </c:pt>
                <c:pt idx="4088">
                  <c:v>840.74489713502612</c:v>
                </c:pt>
                <c:pt idx="4089">
                  <c:v>841.16120220934465</c:v>
                </c:pt>
                <c:pt idx="4090">
                  <c:v>841.6328074973751</c:v>
                </c:pt>
                <c:pt idx="4091">
                  <c:v>841.39817578099735</c:v>
                </c:pt>
                <c:pt idx="4092">
                  <c:v>841.53972263962623</c:v>
                </c:pt>
                <c:pt idx="4093">
                  <c:v>841.68008702377335</c:v>
                </c:pt>
                <c:pt idx="4094">
                  <c:v>841.98497530002146</c:v>
                </c:pt>
                <c:pt idx="4095">
                  <c:v>842.41412899009265</c:v>
                </c:pt>
                <c:pt idx="4096">
                  <c:v>841.32704457738373</c:v>
                </c:pt>
                <c:pt idx="4097">
                  <c:v>842.14516387048104</c:v>
                </c:pt>
                <c:pt idx="4098">
                  <c:v>841.47090149882445</c:v>
                </c:pt>
                <c:pt idx="4099">
                  <c:v>842.05441653361697</c:v>
                </c:pt>
                <c:pt idx="4100">
                  <c:v>842.20868522465628</c:v>
                </c:pt>
                <c:pt idx="4101">
                  <c:v>842.87284188546073</c:v>
                </c:pt>
                <c:pt idx="4102">
                  <c:v>842.4644955032835</c:v>
                </c:pt>
                <c:pt idx="4103">
                  <c:v>841.96718816184182</c:v>
                </c:pt>
                <c:pt idx="4104">
                  <c:v>842.19175210452033</c:v>
                </c:pt>
                <c:pt idx="4105">
                  <c:v>842.86871004748377</c:v>
                </c:pt>
                <c:pt idx="4106">
                  <c:v>841.89015334396663</c:v>
                </c:pt>
                <c:pt idx="4107">
                  <c:v>842.43492859411504</c:v>
                </c:pt>
                <c:pt idx="4108">
                  <c:v>842.27146580357282</c:v>
                </c:pt>
                <c:pt idx="4109">
                  <c:v>842.09180844797561</c:v>
                </c:pt>
                <c:pt idx="4110">
                  <c:v>842.16209522775227</c:v>
                </c:pt>
                <c:pt idx="4111">
                  <c:v>842.42824711204503</c:v>
                </c:pt>
                <c:pt idx="4112">
                  <c:v>842.23591035114976</c:v>
                </c:pt>
                <c:pt idx="4113">
                  <c:v>841.56092959472005</c:v>
                </c:pt>
                <c:pt idx="4114">
                  <c:v>842.06210898046584</c:v>
                </c:pt>
                <c:pt idx="4115">
                  <c:v>842.76834037980609</c:v>
                </c:pt>
                <c:pt idx="4116">
                  <c:v>842.26030788032574</c:v>
                </c:pt>
                <c:pt idx="4117">
                  <c:v>841.7210751870274</c:v>
                </c:pt>
                <c:pt idx="4118">
                  <c:v>842.34682968617858</c:v>
                </c:pt>
                <c:pt idx="4119">
                  <c:v>842.83557024189622</c:v>
                </c:pt>
                <c:pt idx="4120">
                  <c:v>842.13143255795831</c:v>
                </c:pt>
                <c:pt idx="4121">
                  <c:v>842.42654554260935</c:v>
                </c:pt>
                <c:pt idx="4122">
                  <c:v>842.45537396860595</c:v>
                </c:pt>
                <c:pt idx="4123">
                  <c:v>843.00867582827516</c:v>
                </c:pt>
                <c:pt idx="4124">
                  <c:v>842.71936608604278</c:v>
                </c:pt>
                <c:pt idx="4125">
                  <c:v>841.86404400011656</c:v>
                </c:pt>
                <c:pt idx="4126">
                  <c:v>842.88893943347307</c:v>
                </c:pt>
                <c:pt idx="4127">
                  <c:v>842.69881127273118</c:v>
                </c:pt>
                <c:pt idx="4128">
                  <c:v>842.75651840864475</c:v>
                </c:pt>
                <c:pt idx="4129">
                  <c:v>842.42911057420122</c:v>
                </c:pt>
                <c:pt idx="4130">
                  <c:v>842.61136270628685</c:v>
                </c:pt>
                <c:pt idx="4131">
                  <c:v>842.88815635215428</c:v>
                </c:pt>
                <c:pt idx="4132">
                  <c:v>842.78215320241748</c:v>
                </c:pt>
                <c:pt idx="4133">
                  <c:v>842.68526207739899</c:v>
                </c:pt>
                <c:pt idx="4134">
                  <c:v>843.26779024226914</c:v>
                </c:pt>
                <c:pt idx="4135">
                  <c:v>843.22867138092931</c:v>
                </c:pt>
                <c:pt idx="4136">
                  <c:v>843.13177074013549</c:v>
                </c:pt>
                <c:pt idx="4137">
                  <c:v>843.09381300742848</c:v>
                </c:pt>
                <c:pt idx="4138">
                  <c:v>842.98422732723623</c:v>
                </c:pt>
                <c:pt idx="4139">
                  <c:v>843.70778743373478</c:v>
                </c:pt>
                <c:pt idx="4140">
                  <c:v>843.18637451170241</c:v>
                </c:pt>
                <c:pt idx="4141">
                  <c:v>843.91009335462161</c:v>
                </c:pt>
                <c:pt idx="4142">
                  <c:v>843.48193977079291</c:v>
                </c:pt>
                <c:pt idx="4143">
                  <c:v>843.67826377414144</c:v>
                </c:pt>
                <c:pt idx="4144">
                  <c:v>844.52438508669115</c:v>
                </c:pt>
                <c:pt idx="4145">
                  <c:v>844.28891240442056</c:v>
                </c:pt>
                <c:pt idx="4146">
                  <c:v>844.19558923789566</c:v>
                </c:pt>
                <c:pt idx="4147">
                  <c:v>844.03177404179871</c:v>
                </c:pt>
                <c:pt idx="4148">
                  <c:v>844.61732717575558</c:v>
                </c:pt>
                <c:pt idx="4149">
                  <c:v>844.02516302851836</c:v>
                </c:pt>
                <c:pt idx="4150">
                  <c:v>844.5655702868288</c:v>
                </c:pt>
                <c:pt idx="4151">
                  <c:v>844.97483183777047</c:v>
                </c:pt>
                <c:pt idx="4152">
                  <c:v>845.0995659249362</c:v>
                </c:pt>
                <c:pt idx="4153">
                  <c:v>844.93574565216181</c:v>
                </c:pt>
                <c:pt idx="4154">
                  <c:v>844.6621740457399</c:v>
                </c:pt>
                <c:pt idx="4155">
                  <c:v>845.08052298349469</c:v>
                </c:pt>
                <c:pt idx="4156">
                  <c:v>844.40124923104042</c:v>
                </c:pt>
                <c:pt idx="4157">
                  <c:v>844.210775132707</c:v>
                </c:pt>
                <c:pt idx="4158">
                  <c:v>844.68462365632001</c:v>
                </c:pt>
                <c:pt idx="4159">
                  <c:v>844.58756772651782</c:v>
                </c:pt>
                <c:pt idx="4160">
                  <c:v>844.57733814704773</c:v>
                </c:pt>
                <c:pt idx="4161">
                  <c:v>844.4549600753536</c:v>
                </c:pt>
                <c:pt idx="4162">
                  <c:v>844.37414561820242</c:v>
                </c:pt>
                <c:pt idx="4163">
                  <c:v>845.12796802622347</c:v>
                </c:pt>
                <c:pt idx="4164">
                  <c:v>845.06107206025206</c:v>
                </c:pt>
                <c:pt idx="4165">
                  <c:v>844.50987750075853</c:v>
                </c:pt>
                <c:pt idx="4166">
                  <c:v>845.50871306221984</c:v>
                </c:pt>
                <c:pt idx="4167">
                  <c:v>845.2059515579781</c:v>
                </c:pt>
                <c:pt idx="4168">
                  <c:v>845.51490280066264</c:v>
                </c:pt>
                <c:pt idx="4169">
                  <c:v>845.54388122339844</c:v>
                </c:pt>
                <c:pt idx="4170">
                  <c:v>845.50225471497629</c:v>
                </c:pt>
                <c:pt idx="4171">
                  <c:v>845.63087235515002</c:v>
                </c:pt>
                <c:pt idx="4172">
                  <c:v>845.81502572271279</c:v>
                </c:pt>
                <c:pt idx="4173">
                  <c:v>845.55381114883676</c:v>
                </c:pt>
                <c:pt idx="4174">
                  <c:v>846.00168990840677</c:v>
                </c:pt>
                <c:pt idx="4175">
                  <c:v>845.26601045118741</c:v>
                </c:pt>
                <c:pt idx="4176">
                  <c:v>845.86288292911263</c:v>
                </c:pt>
                <c:pt idx="4177">
                  <c:v>845.04391734455601</c:v>
                </c:pt>
                <c:pt idx="4178">
                  <c:v>845.08555984426368</c:v>
                </c:pt>
                <c:pt idx="4179">
                  <c:v>845.58526832103075</c:v>
                </c:pt>
                <c:pt idx="4180">
                  <c:v>845.81727543135298</c:v>
                </c:pt>
                <c:pt idx="4181">
                  <c:v>845.63677620358749</c:v>
                </c:pt>
                <c:pt idx="4182">
                  <c:v>846.31711753612763</c:v>
                </c:pt>
                <c:pt idx="4183">
                  <c:v>845.67842990402517</c:v>
                </c:pt>
                <c:pt idx="4184">
                  <c:v>845.60743158265132</c:v>
                </c:pt>
                <c:pt idx="4185">
                  <c:v>846.00134643205809</c:v>
                </c:pt>
                <c:pt idx="4186">
                  <c:v>846.58851888071365</c:v>
                </c:pt>
                <c:pt idx="4187">
                  <c:v>846.2980356153347</c:v>
                </c:pt>
                <c:pt idx="4188">
                  <c:v>845.81426500519774</c:v>
                </c:pt>
                <c:pt idx="4189">
                  <c:v>846.94347714166815</c:v>
                </c:pt>
                <c:pt idx="4190">
                  <c:v>845.55516223864765</c:v>
                </c:pt>
                <c:pt idx="4191">
                  <c:v>846.12985709021871</c:v>
                </c:pt>
                <c:pt idx="4192">
                  <c:v>845.67122524827107</c:v>
                </c:pt>
                <c:pt idx="4193">
                  <c:v>845.96554701831838</c:v>
                </c:pt>
                <c:pt idx="4194">
                  <c:v>846.88916874799781</c:v>
                </c:pt>
                <c:pt idx="4195">
                  <c:v>846.54290186060337</c:v>
                </c:pt>
                <c:pt idx="4196">
                  <c:v>846.46198357366836</c:v>
                </c:pt>
                <c:pt idx="4197">
                  <c:v>846.97637973228291</c:v>
                </c:pt>
                <c:pt idx="4198">
                  <c:v>846.86643162383893</c:v>
                </c:pt>
                <c:pt idx="4199">
                  <c:v>847.32775388900723</c:v>
                </c:pt>
                <c:pt idx="4200">
                  <c:v>846.6653625786148</c:v>
                </c:pt>
                <c:pt idx="4201">
                  <c:v>847.53140308619083</c:v>
                </c:pt>
                <c:pt idx="4202">
                  <c:v>846.87900036157657</c:v>
                </c:pt>
                <c:pt idx="4203">
                  <c:v>846.83727680682262</c:v>
                </c:pt>
                <c:pt idx="4204">
                  <c:v>847.88423970450935</c:v>
                </c:pt>
                <c:pt idx="4205">
                  <c:v>847.59978100726767</c:v>
                </c:pt>
                <c:pt idx="4206">
                  <c:v>847.91975764841811</c:v>
                </c:pt>
                <c:pt idx="4207">
                  <c:v>847.0470515212636</c:v>
                </c:pt>
                <c:pt idx="4208">
                  <c:v>848.24620312118759</c:v>
                </c:pt>
                <c:pt idx="4209">
                  <c:v>848.31706025947676</c:v>
                </c:pt>
                <c:pt idx="4210">
                  <c:v>847.01408900008585</c:v>
                </c:pt>
                <c:pt idx="4211">
                  <c:v>846.88883641577752</c:v>
                </c:pt>
                <c:pt idx="4212">
                  <c:v>847.68721874932851</c:v>
                </c:pt>
                <c:pt idx="4213">
                  <c:v>849.52714620580127</c:v>
                </c:pt>
                <c:pt idx="4214">
                  <c:v>848.40222864902751</c:v>
                </c:pt>
                <c:pt idx="4215">
                  <c:v>847.68089530709392</c:v>
                </c:pt>
                <c:pt idx="4216">
                  <c:v>848.60231978974036</c:v>
                </c:pt>
                <c:pt idx="4217">
                  <c:v>848.49612147595985</c:v>
                </c:pt>
                <c:pt idx="4218">
                  <c:v>848.41515752420798</c:v>
                </c:pt>
                <c:pt idx="4219">
                  <c:v>847.76194406908314</c:v>
                </c:pt>
                <c:pt idx="4220">
                  <c:v>848.07216166298224</c:v>
                </c:pt>
                <c:pt idx="4221">
                  <c:v>847.39219833499976</c:v>
                </c:pt>
                <c:pt idx="4222">
                  <c:v>847.39599625126448</c:v>
                </c:pt>
                <c:pt idx="4223">
                  <c:v>848.12034582095464</c:v>
                </c:pt>
                <c:pt idx="4224">
                  <c:v>848.34703070443027</c:v>
                </c:pt>
                <c:pt idx="4225">
                  <c:v>849.00442976188936</c:v>
                </c:pt>
                <c:pt idx="4226">
                  <c:v>848.51935596191674</c:v>
                </c:pt>
                <c:pt idx="4227">
                  <c:v>848.64863896938459</c:v>
                </c:pt>
                <c:pt idx="4228">
                  <c:v>849.13763745898711</c:v>
                </c:pt>
                <c:pt idx="4229">
                  <c:v>848.23441596040038</c:v>
                </c:pt>
                <c:pt idx="4230">
                  <c:v>848.1115064382833</c:v>
                </c:pt>
                <c:pt idx="4231">
                  <c:v>848.26993316811706</c:v>
                </c:pt>
                <c:pt idx="4232">
                  <c:v>848.13054448653759</c:v>
                </c:pt>
                <c:pt idx="4233">
                  <c:v>848.95686384032524</c:v>
                </c:pt>
                <c:pt idx="4234">
                  <c:v>847.69329985972763</c:v>
                </c:pt>
                <c:pt idx="4235">
                  <c:v>848.14323241981572</c:v>
                </c:pt>
                <c:pt idx="4236">
                  <c:v>849.24477718635239</c:v>
                </c:pt>
                <c:pt idx="4237">
                  <c:v>849.12187997575711</c:v>
                </c:pt>
                <c:pt idx="4238">
                  <c:v>849.2905023902282</c:v>
                </c:pt>
                <c:pt idx="4239">
                  <c:v>848.99893639503637</c:v>
                </c:pt>
                <c:pt idx="4240">
                  <c:v>848.30547389162871</c:v>
                </c:pt>
                <c:pt idx="4241">
                  <c:v>848.25349106415047</c:v>
                </c:pt>
                <c:pt idx="4242">
                  <c:v>848.98265857076376</c:v>
                </c:pt>
                <c:pt idx="4243">
                  <c:v>848.64915134155251</c:v>
                </c:pt>
                <c:pt idx="4244">
                  <c:v>849.16789782455214</c:v>
                </c:pt>
                <c:pt idx="4245">
                  <c:v>849.33921840172866</c:v>
                </c:pt>
                <c:pt idx="4246">
                  <c:v>848.4348207822735</c:v>
                </c:pt>
                <c:pt idx="4247">
                  <c:v>848.95370235179666</c:v>
                </c:pt>
                <c:pt idx="4248">
                  <c:v>848.95750006184187</c:v>
                </c:pt>
                <c:pt idx="4249">
                  <c:v>848.56798127962861</c:v>
                </c:pt>
                <c:pt idx="4250">
                  <c:v>849.50826157064046</c:v>
                </c:pt>
                <c:pt idx="4251">
                  <c:v>848.61619826398544</c:v>
                </c:pt>
                <c:pt idx="4252">
                  <c:v>849.28753240764991</c:v>
                </c:pt>
                <c:pt idx="4253">
                  <c:v>849.85242568989679</c:v>
                </c:pt>
                <c:pt idx="4254">
                  <c:v>849.78393429104563</c:v>
                </c:pt>
                <c:pt idx="4255">
                  <c:v>849.84239164791336</c:v>
                </c:pt>
                <c:pt idx="4256">
                  <c:v>850.0670992621815</c:v>
                </c:pt>
                <c:pt idx="4257">
                  <c:v>849.71932100214156</c:v>
                </c:pt>
                <c:pt idx="4258">
                  <c:v>849.96328682024023</c:v>
                </c:pt>
                <c:pt idx="4259">
                  <c:v>850.48266056461773</c:v>
                </c:pt>
                <c:pt idx="4260">
                  <c:v>849.8985995402254</c:v>
                </c:pt>
                <c:pt idx="4261">
                  <c:v>850.90432480163815</c:v>
                </c:pt>
                <c:pt idx="4262">
                  <c:v>850.16400036648884</c:v>
                </c:pt>
                <c:pt idx="4263">
                  <c:v>849.71700904494446</c:v>
                </c:pt>
                <c:pt idx="4264">
                  <c:v>849.80082008883198</c:v>
                </c:pt>
                <c:pt idx="4265">
                  <c:v>849.57993144682052</c:v>
                </c:pt>
                <c:pt idx="4266">
                  <c:v>851.28497551269936</c:v>
                </c:pt>
                <c:pt idx="4267">
                  <c:v>849.6778882868457</c:v>
                </c:pt>
                <c:pt idx="4268">
                  <c:v>850.09713123214067</c:v>
                </c:pt>
                <c:pt idx="4269">
                  <c:v>850.82381432299042</c:v>
                </c:pt>
                <c:pt idx="4270">
                  <c:v>850.84705548392913</c:v>
                </c:pt>
                <c:pt idx="4271">
                  <c:v>850.63002647228132</c:v>
                </c:pt>
                <c:pt idx="4272">
                  <c:v>850.92495471198208</c:v>
                </c:pt>
                <c:pt idx="4273">
                  <c:v>850.98748870632608</c:v>
                </c:pt>
                <c:pt idx="4274">
                  <c:v>850.83497645228385</c:v>
                </c:pt>
                <c:pt idx="4275">
                  <c:v>850.73708980402239</c:v>
                </c:pt>
                <c:pt idx="4276">
                  <c:v>850.62041368402834</c:v>
                </c:pt>
                <c:pt idx="4277">
                  <c:v>851.33507665381705</c:v>
                </c:pt>
                <c:pt idx="4278">
                  <c:v>850.77952158345579</c:v>
                </c:pt>
                <c:pt idx="4279">
                  <c:v>850.05208391302335</c:v>
                </c:pt>
                <c:pt idx="4280">
                  <c:v>850.64356272138821</c:v>
                </c:pt>
                <c:pt idx="4281">
                  <c:v>850.28236145636583</c:v>
                </c:pt>
                <c:pt idx="4282">
                  <c:v>850.92597393267488</c:v>
                </c:pt>
                <c:pt idx="4283">
                  <c:v>850.98457121850356</c:v>
                </c:pt>
                <c:pt idx="4284">
                  <c:v>851.12846859353544</c:v>
                </c:pt>
                <c:pt idx="4285">
                  <c:v>850.96579003089778</c:v>
                </c:pt>
                <c:pt idx="4286">
                  <c:v>850.86781884824643</c:v>
                </c:pt>
                <c:pt idx="4287">
                  <c:v>851.39495087230625</c:v>
                </c:pt>
                <c:pt idx="4288">
                  <c:v>851.01829682246773</c:v>
                </c:pt>
                <c:pt idx="4289">
                  <c:v>851.66228262340326</c:v>
                </c:pt>
                <c:pt idx="4290">
                  <c:v>851.14821843225309</c:v>
                </c:pt>
                <c:pt idx="4291">
                  <c:v>852.08898131567844</c:v>
                </c:pt>
                <c:pt idx="4292">
                  <c:v>851.30749934920868</c:v>
                </c:pt>
                <c:pt idx="4293">
                  <c:v>851.00204114579515</c:v>
                </c:pt>
                <c:pt idx="4294">
                  <c:v>850.97663958174212</c:v>
                </c:pt>
                <c:pt idx="4295">
                  <c:v>851.03526873371788</c:v>
                </c:pt>
                <c:pt idx="4296">
                  <c:v>851.41603487705777</c:v>
                </c:pt>
                <c:pt idx="4297">
                  <c:v>851.09651333176646</c:v>
                </c:pt>
                <c:pt idx="4298">
                  <c:v>852.15114019845703</c:v>
                </c:pt>
                <c:pt idx="4299">
                  <c:v>852.12844151823003</c:v>
                </c:pt>
                <c:pt idx="4300">
                  <c:v>852.08640791132245</c:v>
                </c:pt>
                <c:pt idx="4301">
                  <c:v>852.20385085124553</c:v>
                </c:pt>
                <c:pt idx="4302">
                  <c:v>851.53384583961451</c:v>
                </c:pt>
                <c:pt idx="4303">
                  <c:v>851.85885068920538</c:v>
                </c:pt>
                <c:pt idx="4304">
                  <c:v>852.26661039199814</c:v>
                </c:pt>
                <c:pt idx="4305">
                  <c:v>851.62452235367834</c:v>
                </c:pt>
                <c:pt idx="4306">
                  <c:v>851.68322029843637</c:v>
                </c:pt>
                <c:pt idx="4307">
                  <c:v>851.79799843442936</c:v>
                </c:pt>
                <c:pt idx="4308">
                  <c:v>852.46219875491511</c:v>
                </c:pt>
                <c:pt idx="4309">
                  <c:v>852.45220811548188</c:v>
                </c:pt>
                <c:pt idx="4310">
                  <c:v>852.76205096669139</c:v>
                </c:pt>
                <c:pt idx="4311">
                  <c:v>852.1530220209122</c:v>
                </c:pt>
                <c:pt idx="4312">
                  <c:v>852.75610660048903</c:v>
                </c:pt>
                <c:pt idx="4313">
                  <c:v>853.10810781919304</c:v>
                </c:pt>
                <c:pt idx="4314">
                  <c:v>852.35604084636907</c:v>
                </c:pt>
                <c:pt idx="4315">
                  <c:v>852.20568966801409</c:v>
                </c:pt>
                <c:pt idx="4316">
                  <c:v>852.58714589046508</c:v>
                </c:pt>
                <c:pt idx="4317">
                  <c:v>852.68535625765458</c:v>
                </c:pt>
                <c:pt idx="4318">
                  <c:v>853.13839083381072</c:v>
                </c:pt>
                <c:pt idx="4319">
                  <c:v>853.13839083381072</c:v>
                </c:pt>
                <c:pt idx="4320">
                  <c:v>853.70922266591617</c:v>
                </c:pt>
                <c:pt idx="4321">
                  <c:v>853.86635221336462</c:v>
                </c:pt>
                <c:pt idx="4322">
                  <c:v>853.25014692383934</c:v>
                </c:pt>
                <c:pt idx="4323">
                  <c:v>853.1292056571674</c:v>
                </c:pt>
                <c:pt idx="4324">
                  <c:v>853.00554280938002</c:v>
                </c:pt>
                <c:pt idx="4325">
                  <c:v>853.80851060870725</c:v>
                </c:pt>
                <c:pt idx="4326">
                  <c:v>853.69756904926419</c:v>
                </c:pt>
                <c:pt idx="4327">
                  <c:v>853.45025130856891</c:v>
                </c:pt>
                <c:pt idx="4328">
                  <c:v>853.24094141697844</c:v>
                </c:pt>
                <c:pt idx="4329">
                  <c:v>852.93466018258971</c:v>
                </c:pt>
                <c:pt idx="4330">
                  <c:v>854.08048652759555</c:v>
                </c:pt>
                <c:pt idx="4331">
                  <c:v>854.13938450071225</c:v>
                </c:pt>
                <c:pt idx="4332">
                  <c:v>853.9862401660497</c:v>
                </c:pt>
                <c:pt idx="4333">
                  <c:v>853.67985350302718</c:v>
                </c:pt>
                <c:pt idx="4334">
                  <c:v>854.02252787706766</c:v>
                </c:pt>
                <c:pt idx="4335">
                  <c:v>853.61770810376026</c:v>
                </c:pt>
                <c:pt idx="4336">
                  <c:v>853.33666209529554</c:v>
                </c:pt>
                <c:pt idx="4337">
                  <c:v>853.7777286835186</c:v>
                </c:pt>
                <c:pt idx="4338">
                  <c:v>853.69340343084627</c:v>
                </c:pt>
                <c:pt idx="4339">
                  <c:v>854.38890405525046</c:v>
                </c:pt>
                <c:pt idx="4340">
                  <c:v>854.05289045999302</c:v>
                </c:pt>
                <c:pt idx="4341">
                  <c:v>853.83071095093987</c:v>
                </c:pt>
                <c:pt idx="4342">
                  <c:v>854.58268120236323</c:v>
                </c:pt>
                <c:pt idx="4343">
                  <c:v>853.5013431594034</c:v>
                </c:pt>
                <c:pt idx="4344">
                  <c:v>854.207114929623</c:v>
                </c:pt>
                <c:pt idx="4345">
                  <c:v>854.59366414926387</c:v>
                </c:pt>
                <c:pt idx="4346">
                  <c:v>854.62318187277492</c:v>
                </c:pt>
                <c:pt idx="4347">
                  <c:v>854.21798257872501</c:v>
                </c:pt>
                <c:pt idx="4348">
                  <c:v>854.44714413847669</c:v>
                </c:pt>
                <c:pt idx="4349">
                  <c:v>854.5061101659013</c:v>
                </c:pt>
                <c:pt idx="4350">
                  <c:v>855.12651181437332</c:v>
                </c:pt>
                <c:pt idx="4351">
                  <c:v>854.72126287265985</c:v>
                </c:pt>
                <c:pt idx="4352">
                  <c:v>854.65364989194939</c:v>
                </c:pt>
                <c:pt idx="4353">
                  <c:v>854.43395374171291</c:v>
                </c:pt>
                <c:pt idx="4354">
                  <c:v>854.94467502042039</c:v>
                </c:pt>
                <c:pt idx="4355">
                  <c:v>854.16330517932454</c:v>
                </c:pt>
                <c:pt idx="4356">
                  <c:v>854.22227011249117</c:v>
                </c:pt>
                <c:pt idx="4357">
                  <c:v>854.81490786166557</c:v>
                </c:pt>
                <c:pt idx="4358">
                  <c:v>854.46429542664237</c:v>
                </c:pt>
                <c:pt idx="4359">
                  <c:v>854.9161911476308</c:v>
                </c:pt>
                <c:pt idx="4360">
                  <c:v>854.13177388603799</c:v>
                </c:pt>
                <c:pt idx="4361">
                  <c:v>854.84131916101228</c:v>
                </c:pt>
                <c:pt idx="4362">
                  <c:v>855.13975673828929</c:v>
                </c:pt>
                <c:pt idx="4363">
                  <c:v>854.12839490574004</c:v>
                </c:pt>
                <c:pt idx="4364">
                  <c:v>854.8648798653885</c:v>
                </c:pt>
                <c:pt idx="4365">
                  <c:v>855.31701558532347</c:v>
                </c:pt>
                <c:pt idx="4366">
                  <c:v>855.22250917498354</c:v>
                </c:pt>
                <c:pt idx="4367">
                  <c:v>854.99986626566113</c:v>
                </c:pt>
                <c:pt idx="4368">
                  <c:v>854.96032060174468</c:v>
                </c:pt>
                <c:pt idx="4369">
                  <c:v>854.13296672714262</c:v>
                </c:pt>
                <c:pt idx="4370">
                  <c:v>855.1348205025331</c:v>
                </c:pt>
                <c:pt idx="4371">
                  <c:v>855.88444990042046</c:v>
                </c:pt>
                <c:pt idx="4372">
                  <c:v>855.16707987496943</c:v>
                </c:pt>
                <c:pt idx="4373">
                  <c:v>855.89140701942665</c:v>
                </c:pt>
                <c:pt idx="4374">
                  <c:v>856.16337902404439</c:v>
                </c:pt>
                <c:pt idx="4375">
                  <c:v>856.93025868065604</c:v>
                </c:pt>
                <c:pt idx="4376">
                  <c:v>855.67551497920181</c:v>
                </c:pt>
                <c:pt idx="4377">
                  <c:v>855.20163978005371</c:v>
                </c:pt>
                <c:pt idx="4378">
                  <c:v>856.05039711819597</c:v>
                </c:pt>
                <c:pt idx="4379">
                  <c:v>856.12230905752835</c:v>
                </c:pt>
                <c:pt idx="4380">
                  <c:v>855.5496076124299</c:v>
                </c:pt>
                <c:pt idx="4381">
                  <c:v>856.5227610265265</c:v>
                </c:pt>
                <c:pt idx="4382">
                  <c:v>855.06133600618057</c:v>
                </c:pt>
                <c:pt idx="4383">
                  <c:v>856.05153295971445</c:v>
                </c:pt>
                <c:pt idx="4384">
                  <c:v>856.39565991687755</c:v>
                </c:pt>
                <c:pt idx="4385">
                  <c:v>856.10074430290842</c:v>
                </c:pt>
                <c:pt idx="4386">
                  <c:v>856.55643729277597</c:v>
                </c:pt>
                <c:pt idx="4387">
                  <c:v>856.2952799532037</c:v>
                </c:pt>
                <c:pt idx="4388">
                  <c:v>856.69182095657879</c:v>
                </c:pt>
                <c:pt idx="4389">
                  <c:v>856.23020200256587</c:v>
                </c:pt>
                <c:pt idx="4390">
                  <c:v>856.09183629169559</c:v>
                </c:pt>
                <c:pt idx="4391">
                  <c:v>857.12229226422562</c:v>
                </c:pt>
                <c:pt idx="4392">
                  <c:v>856.8596555435156</c:v>
                </c:pt>
                <c:pt idx="4393">
                  <c:v>856.22710659591053</c:v>
                </c:pt>
                <c:pt idx="4394">
                  <c:v>856.79884724077385</c:v>
                </c:pt>
                <c:pt idx="4395">
                  <c:v>856.64488433305144</c:v>
                </c:pt>
                <c:pt idx="4396">
                  <c:v>856.76342023413338</c:v>
                </c:pt>
                <c:pt idx="4397">
                  <c:v>856.76342023413338</c:v>
                </c:pt>
                <c:pt idx="4398">
                  <c:v>856.35655035915943</c:v>
                </c:pt>
                <c:pt idx="4399">
                  <c:v>857.26621587084287</c:v>
                </c:pt>
                <c:pt idx="4400">
                  <c:v>856.86206792119651</c:v>
                </c:pt>
                <c:pt idx="4401">
                  <c:v>856.54125753321136</c:v>
                </c:pt>
                <c:pt idx="4402">
                  <c:v>856.61330385274175</c:v>
                </c:pt>
                <c:pt idx="4403">
                  <c:v>856.26273471800948</c:v>
                </c:pt>
                <c:pt idx="4404">
                  <c:v>857.19824393662293</c:v>
                </c:pt>
                <c:pt idx="4405">
                  <c:v>856.94522941580567</c:v>
                </c:pt>
                <c:pt idx="4406">
                  <c:v>857.03836030383741</c:v>
                </c:pt>
                <c:pt idx="4407">
                  <c:v>856.43051471256342</c:v>
                </c:pt>
                <c:pt idx="4408">
                  <c:v>857.50768654081105</c:v>
                </c:pt>
                <c:pt idx="4409">
                  <c:v>857.28149737941828</c:v>
                </c:pt>
                <c:pt idx="4410">
                  <c:v>857.14012886120122</c:v>
                </c:pt>
                <c:pt idx="4411">
                  <c:v>856.95634945132861</c:v>
                </c:pt>
                <c:pt idx="4412">
                  <c:v>856.63120033365783</c:v>
                </c:pt>
                <c:pt idx="4413">
                  <c:v>857.24606865696137</c:v>
                </c:pt>
                <c:pt idx="4414">
                  <c:v>857.76908136633335</c:v>
                </c:pt>
                <c:pt idx="4415">
                  <c:v>857.54277487118304</c:v>
                </c:pt>
                <c:pt idx="4416">
                  <c:v>857.07601590484171</c:v>
                </c:pt>
                <c:pt idx="4417">
                  <c:v>857.88222662947908</c:v>
                </c:pt>
                <c:pt idx="4418">
                  <c:v>858.06616397903542</c:v>
                </c:pt>
                <c:pt idx="4419">
                  <c:v>857.89922370391537</c:v>
                </c:pt>
                <c:pt idx="4420">
                  <c:v>858.45107292112755</c:v>
                </c:pt>
                <c:pt idx="4421">
                  <c:v>857.68834958374339</c:v>
                </c:pt>
                <c:pt idx="4422">
                  <c:v>858.40299275448876</c:v>
                </c:pt>
                <c:pt idx="4423">
                  <c:v>857.62732310368904</c:v>
                </c:pt>
                <c:pt idx="4424">
                  <c:v>858.19915927373711</c:v>
                </c:pt>
                <c:pt idx="4425">
                  <c:v>857.77868228633486</c:v>
                </c:pt>
                <c:pt idx="4426">
                  <c:v>858.22033638155244</c:v>
                </c:pt>
                <c:pt idx="4427">
                  <c:v>857.92721919075416</c:v>
                </c:pt>
                <c:pt idx="4428">
                  <c:v>857.70066099870633</c:v>
                </c:pt>
                <c:pt idx="4429">
                  <c:v>858.04605348169673</c:v>
                </c:pt>
                <c:pt idx="4430">
                  <c:v>858.0757951259418</c:v>
                </c:pt>
                <c:pt idx="4431">
                  <c:v>858.54741211327212</c:v>
                </c:pt>
                <c:pt idx="4432">
                  <c:v>858.2244908156224</c:v>
                </c:pt>
                <c:pt idx="4433">
                  <c:v>858.02755725737074</c:v>
                </c:pt>
                <c:pt idx="4434">
                  <c:v>858.20593179788716</c:v>
                </c:pt>
                <c:pt idx="4435">
                  <c:v>857.4847432992957</c:v>
                </c:pt>
                <c:pt idx="4436">
                  <c:v>858.39711115011085</c:v>
                </c:pt>
                <c:pt idx="4437">
                  <c:v>858.96393495812799</c:v>
                </c:pt>
                <c:pt idx="4438">
                  <c:v>858.57563773359084</c:v>
                </c:pt>
                <c:pt idx="4439">
                  <c:v>857.94054805344604</c:v>
                </c:pt>
                <c:pt idx="4440">
                  <c:v>858.38133855849856</c:v>
                </c:pt>
                <c:pt idx="4441">
                  <c:v>858.49758029256964</c:v>
                </c:pt>
                <c:pt idx="4442">
                  <c:v>858.47060647784497</c:v>
                </c:pt>
                <c:pt idx="4443">
                  <c:v>858.7583808367965</c:v>
                </c:pt>
                <c:pt idx="4444">
                  <c:v>857.96716829437662</c:v>
                </c:pt>
                <c:pt idx="4445">
                  <c:v>858.96674005969055</c:v>
                </c:pt>
                <c:pt idx="4446">
                  <c:v>858.44622353807142</c:v>
                </c:pt>
                <c:pt idx="4447">
                  <c:v>858.84477210702255</c:v>
                </c:pt>
                <c:pt idx="4448">
                  <c:v>858.90431880464246</c:v>
                </c:pt>
                <c:pt idx="4449">
                  <c:v>858.83900813803575</c:v>
                </c:pt>
                <c:pt idx="4450">
                  <c:v>859.267389437872</c:v>
                </c:pt>
                <c:pt idx="4451">
                  <c:v>859.38372664002509</c:v>
                </c:pt>
                <c:pt idx="4452">
                  <c:v>858.25281593044656</c:v>
                </c:pt>
                <c:pt idx="4453">
                  <c:v>859.33411683000634</c:v>
                </c:pt>
                <c:pt idx="4454">
                  <c:v>859.16660252612439</c:v>
                </c:pt>
                <c:pt idx="4455">
                  <c:v>859.09129942004961</c:v>
                </c:pt>
                <c:pt idx="4456">
                  <c:v>859.945830500939</c:v>
                </c:pt>
                <c:pt idx="4457">
                  <c:v>859.43477017605198</c:v>
                </c:pt>
                <c:pt idx="4458">
                  <c:v>860.24687142094695</c:v>
                </c:pt>
                <c:pt idx="4459">
                  <c:v>859.58388086939385</c:v>
                </c:pt>
                <c:pt idx="4460">
                  <c:v>859.84510981433414</c:v>
                </c:pt>
                <c:pt idx="4461">
                  <c:v>859.74570591941767</c:v>
                </c:pt>
                <c:pt idx="4462">
                  <c:v>860.18883463145164</c:v>
                </c:pt>
                <c:pt idx="4463">
                  <c:v>860.00707028345914</c:v>
                </c:pt>
                <c:pt idx="4464">
                  <c:v>859.09085091084319</c:v>
                </c:pt>
                <c:pt idx="4465">
                  <c:v>859.532638244851</c:v>
                </c:pt>
                <c:pt idx="4466">
                  <c:v>860.26289181686298</c:v>
                </c:pt>
                <c:pt idx="4467">
                  <c:v>859.77123899013327</c:v>
                </c:pt>
                <c:pt idx="4468">
                  <c:v>860.66931749743242</c:v>
                </c:pt>
                <c:pt idx="4469">
                  <c:v>860.07956471074749</c:v>
                </c:pt>
                <c:pt idx="4470">
                  <c:v>860.10938999063364</c:v>
                </c:pt>
                <c:pt idx="4471">
                  <c:v>860.02690301848713</c:v>
                </c:pt>
                <c:pt idx="4472">
                  <c:v>860.44347176052315</c:v>
                </c:pt>
                <c:pt idx="4473">
                  <c:v>860.04682278597534</c:v>
                </c:pt>
                <c:pt idx="4474">
                  <c:v>860.45068114326023</c:v>
                </c:pt>
                <c:pt idx="4475">
                  <c:v>859.95581458585752</c:v>
                </c:pt>
                <c:pt idx="4476">
                  <c:v>860.44071947019245</c:v>
                </c:pt>
                <c:pt idx="4477">
                  <c:v>860.31558322833507</c:v>
                </c:pt>
                <c:pt idx="4478">
                  <c:v>860.56449820466128</c:v>
                </c:pt>
                <c:pt idx="4479">
                  <c:v>860.9215403235853</c:v>
                </c:pt>
                <c:pt idx="4480">
                  <c:v>860.19171931808432</c:v>
                </c:pt>
                <c:pt idx="4481">
                  <c:v>860.70389898987196</c:v>
                </c:pt>
                <c:pt idx="4482">
                  <c:v>860.82057917847953</c:v>
                </c:pt>
                <c:pt idx="4483">
                  <c:v>859.90129388745106</c:v>
                </c:pt>
                <c:pt idx="4484">
                  <c:v>858.86385923517503</c:v>
                </c:pt>
                <c:pt idx="4485">
                  <c:v>861.85969107664994</c:v>
                </c:pt>
                <c:pt idx="4486">
                  <c:v>861.1195748730521</c:v>
                </c:pt>
                <c:pt idx="4487">
                  <c:v>860.9801068216633</c:v>
                </c:pt>
                <c:pt idx="4488">
                  <c:v>861.30185461462941</c:v>
                </c:pt>
                <c:pt idx="4489">
                  <c:v>861.00432782353573</c:v>
                </c:pt>
                <c:pt idx="4490">
                  <c:v>860.85344917235432</c:v>
                </c:pt>
                <c:pt idx="4491">
                  <c:v>861.1837772447218</c:v>
                </c:pt>
                <c:pt idx="4492">
                  <c:v>861.07130355243976</c:v>
                </c:pt>
                <c:pt idx="4493">
                  <c:v>860.93309240341875</c:v>
                </c:pt>
                <c:pt idx="4494">
                  <c:v>860.86331994039108</c:v>
                </c:pt>
                <c:pt idx="4495">
                  <c:v>861.29779334245507</c:v>
                </c:pt>
                <c:pt idx="4496">
                  <c:v>860.95734344587811</c:v>
                </c:pt>
                <c:pt idx="4497">
                  <c:v>860.77492408688204</c:v>
                </c:pt>
                <c:pt idx="4498">
                  <c:v>861.81789098046011</c:v>
                </c:pt>
                <c:pt idx="4499">
                  <c:v>861.02423991466765</c:v>
                </c:pt>
                <c:pt idx="4500">
                  <c:v>860.98854566078842</c:v>
                </c:pt>
                <c:pt idx="4501">
                  <c:v>862.14737774054993</c:v>
                </c:pt>
                <c:pt idx="4502">
                  <c:v>862.0091194794054</c:v>
                </c:pt>
                <c:pt idx="4503">
                  <c:v>861.82380696529481</c:v>
                </c:pt>
                <c:pt idx="4504">
                  <c:v>861.7882106918164</c:v>
                </c:pt>
                <c:pt idx="4505">
                  <c:v>861.76115347110863</c:v>
                </c:pt>
                <c:pt idx="4506">
                  <c:v>861.87813907460486</c:v>
                </c:pt>
                <c:pt idx="4507">
                  <c:v>861.28214921285371</c:v>
                </c:pt>
                <c:pt idx="4508">
                  <c:v>861.66997817969968</c:v>
                </c:pt>
                <c:pt idx="4509">
                  <c:v>862.20052204891283</c:v>
                </c:pt>
                <c:pt idx="4510">
                  <c:v>861.70707510375507</c:v>
                </c:pt>
                <c:pt idx="4511">
                  <c:v>862.18501935200698</c:v>
                </c:pt>
                <c:pt idx="4512">
                  <c:v>862.28772742170031</c:v>
                </c:pt>
                <c:pt idx="4513">
                  <c:v>861.67423568601203</c:v>
                </c:pt>
                <c:pt idx="4514">
                  <c:v>861.53579394440271</c:v>
                </c:pt>
                <c:pt idx="4515">
                  <c:v>862.4119745543087</c:v>
                </c:pt>
                <c:pt idx="4516">
                  <c:v>862.65752861745671</c:v>
                </c:pt>
                <c:pt idx="4517">
                  <c:v>862.91590318475642</c:v>
                </c:pt>
                <c:pt idx="4518">
                  <c:v>862.67761308559795</c:v>
                </c:pt>
                <c:pt idx="4519">
                  <c:v>862.3664748643929</c:v>
                </c:pt>
                <c:pt idx="4520">
                  <c:v>862.56926135424783</c:v>
                </c:pt>
                <c:pt idx="4521">
                  <c:v>862.67930775104412</c:v>
                </c:pt>
                <c:pt idx="4522">
                  <c:v>863.1376776005111</c:v>
                </c:pt>
                <c:pt idx="4523">
                  <c:v>862.87217581263326</c:v>
                </c:pt>
                <c:pt idx="4524">
                  <c:v>863.21785910559515</c:v>
                </c:pt>
                <c:pt idx="4525">
                  <c:v>863.0522923031732</c:v>
                </c:pt>
                <c:pt idx="4526">
                  <c:v>863.44091011819398</c:v>
                </c:pt>
                <c:pt idx="4527">
                  <c:v>862.54238013835538</c:v>
                </c:pt>
                <c:pt idx="4528">
                  <c:v>862.9009570533799</c:v>
                </c:pt>
                <c:pt idx="4529">
                  <c:v>862.722410291502</c:v>
                </c:pt>
                <c:pt idx="4530">
                  <c:v>863.33980553959623</c:v>
                </c:pt>
                <c:pt idx="4531">
                  <c:v>863.44276124748103</c:v>
                </c:pt>
                <c:pt idx="4532">
                  <c:v>863.32436212595667</c:v>
                </c:pt>
                <c:pt idx="4533">
                  <c:v>862.68392508273041</c:v>
                </c:pt>
                <c:pt idx="4534">
                  <c:v>862.84409723571059</c:v>
                </c:pt>
                <c:pt idx="4535">
                  <c:v>863.67766413532297</c:v>
                </c:pt>
                <c:pt idx="4536">
                  <c:v>863.15006130854022</c:v>
                </c:pt>
                <c:pt idx="4537">
                  <c:v>862.92415834375595</c:v>
                </c:pt>
                <c:pt idx="4538">
                  <c:v>862.32645238929501</c:v>
                </c:pt>
                <c:pt idx="4539">
                  <c:v>863.29037887477352</c:v>
                </c:pt>
                <c:pt idx="4540">
                  <c:v>863.09443580564391</c:v>
                </c:pt>
                <c:pt idx="4541">
                  <c:v>862.96861400647924</c:v>
                </c:pt>
                <c:pt idx="4542">
                  <c:v>863.88998729651178</c:v>
                </c:pt>
                <c:pt idx="4543">
                  <c:v>863.63818056724324</c:v>
                </c:pt>
                <c:pt idx="4544">
                  <c:v>863.04011106414589</c:v>
                </c:pt>
                <c:pt idx="4545">
                  <c:v>862.8970105928297</c:v>
                </c:pt>
                <c:pt idx="4546">
                  <c:v>863.63262083950212</c:v>
                </c:pt>
                <c:pt idx="4547">
                  <c:v>864.74058121259179</c:v>
                </c:pt>
                <c:pt idx="4548">
                  <c:v>863.53968436351852</c:v>
                </c:pt>
                <c:pt idx="4549">
                  <c:v>863.57408823418416</c:v>
                </c:pt>
                <c:pt idx="4550">
                  <c:v>863.46101961443117</c:v>
                </c:pt>
                <c:pt idx="4551">
                  <c:v>863.77741739355338</c:v>
                </c:pt>
                <c:pt idx="4552">
                  <c:v>863.86765221808344</c:v>
                </c:pt>
                <c:pt idx="4553">
                  <c:v>863.61860267149711</c:v>
                </c:pt>
                <c:pt idx="4554">
                  <c:v>864.20723634853471</c:v>
                </c:pt>
                <c:pt idx="4555">
                  <c:v>864.54103693131526</c:v>
                </c:pt>
                <c:pt idx="4556">
                  <c:v>864.09847517425862</c:v>
                </c:pt>
                <c:pt idx="4557">
                  <c:v>864.33202419798818</c:v>
                </c:pt>
                <c:pt idx="4558">
                  <c:v>863.7232722709615</c:v>
                </c:pt>
                <c:pt idx="4559">
                  <c:v>863.57998748458544</c:v>
                </c:pt>
                <c:pt idx="4560">
                  <c:v>864.62889678958106</c:v>
                </c:pt>
                <c:pt idx="4561">
                  <c:v>864.53290771225068</c:v>
                </c:pt>
                <c:pt idx="4562">
                  <c:v>864.05148510068295</c:v>
                </c:pt>
                <c:pt idx="4563">
                  <c:v>864.24071292534052</c:v>
                </c:pt>
                <c:pt idx="4564">
                  <c:v>864.47153747321238</c:v>
                </c:pt>
                <c:pt idx="4565">
                  <c:v>864.78130751533979</c:v>
                </c:pt>
                <c:pt idx="4566">
                  <c:v>864.32545870639979</c:v>
                </c:pt>
                <c:pt idx="4567">
                  <c:v>864.64233707924063</c:v>
                </c:pt>
                <c:pt idx="4568">
                  <c:v>864.27677468003719</c:v>
                </c:pt>
                <c:pt idx="4569">
                  <c:v>863.69441351580542</c:v>
                </c:pt>
                <c:pt idx="4570">
                  <c:v>864.39724370852684</c:v>
                </c:pt>
                <c:pt idx="4571">
                  <c:v>865.01699238446838</c:v>
                </c:pt>
                <c:pt idx="4572">
                  <c:v>864.26103335602318</c:v>
                </c:pt>
                <c:pt idx="4573">
                  <c:v>864.54795191488188</c:v>
                </c:pt>
                <c:pt idx="4574">
                  <c:v>865.0588988352946</c:v>
                </c:pt>
                <c:pt idx="4575">
                  <c:v>864.77911018319162</c:v>
                </c:pt>
                <c:pt idx="4576">
                  <c:v>864.77911018319162</c:v>
                </c:pt>
                <c:pt idx="4577">
                  <c:v>865.17681943649154</c:v>
                </c:pt>
                <c:pt idx="4578">
                  <c:v>865.9806874795795</c:v>
                </c:pt>
                <c:pt idx="4579">
                  <c:v>865.26736655355967</c:v>
                </c:pt>
                <c:pt idx="4580">
                  <c:v>865.29756864652302</c:v>
                </c:pt>
                <c:pt idx="4581">
                  <c:v>864.89852702063297</c:v>
                </c:pt>
                <c:pt idx="4582">
                  <c:v>865.2316801155032</c:v>
                </c:pt>
                <c:pt idx="4583">
                  <c:v>865.29639659619511</c:v>
                </c:pt>
                <c:pt idx="4584">
                  <c:v>865.99016606654618</c:v>
                </c:pt>
                <c:pt idx="4585">
                  <c:v>865.23041729225463</c:v>
                </c:pt>
                <c:pt idx="4586">
                  <c:v>867.00614785739867</c:v>
                </c:pt>
                <c:pt idx="4587">
                  <c:v>866.17592967701046</c:v>
                </c:pt>
                <c:pt idx="4588">
                  <c:v>865.5927249374048</c:v>
                </c:pt>
                <c:pt idx="4589">
                  <c:v>866.71800943572214</c:v>
                </c:pt>
                <c:pt idx="4590">
                  <c:v>866.59171591215033</c:v>
                </c:pt>
                <c:pt idx="4591">
                  <c:v>866.91243807095293</c:v>
                </c:pt>
                <c:pt idx="4592">
                  <c:v>866.29438829983872</c:v>
                </c:pt>
                <c:pt idx="4593">
                  <c:v>866.40240624620526</c:v>
                </c:pt>
                <c:pt idx="4594">
                  <c:v>866.59671900208014</c:v>
                </c:pt>
                <c:pt idx="4595">
                  <c:v>866.44006719787649</c:v>
                </c:pt>
                <c:pt idx="4596">
                  <c:v>867.13627576326382</c:v>
                </c:pt>
                <c:pt idx="4597">
                  <c:v>866.38141005208399</c:v>
                </c:pt>
                <c:pt idx="4598">
                  <c:v>866.42897038497472</c:v>
                </c:pt>
                <c:pt idx="4599">
                  <c:v>866.41908853074438</c:v>
                </c:pt>
                <c:pt idx="4600">
                  <c:v>866.95437127081698</c:v>
                </c:pt>
                <c:pt idx="4601">
                  <c:v>866.5400951115854</c:v>
                </c:pt>
                <c:pt idx="4602">
                  <c:v>865.73871473206134</c:v>
                </c:pt>
                <c:pt idx="4603">
                  <c:v>866.00361489424768</c:v>
                </c:pt>
                <c:pt idx="4604">
                  <c:v>866.50878039620238</c:v>
                </c:pt>
                <c:pt idx="4605">
                  <c:v>866.93362018352354</c:v>
                </c:pt>
                <c:pt idx="4606">
                  <c:v>867.25177688882843</c:v>
                </c:pt>
                <c:pt idx="4607">
                  <c:v>866.50321582758932</c:v>
                </c:pt>
                <c:pt idx="4608">
                  <c:v>866.40244751033117</c:v>
                </c:pt>
                <c:pt idx="4609">
                  <c:v>866.11453740214336</c:v>
                </c:pt>
                <c:pt idx="4610">
                  <c:v>866.07135080537773</c:v>
                </c:pt>
                <c:pt idx="4611">
                  <c:v>865.69706608666581</c:v>
                </c:pt>
                <c:pt idx="4612">
                  <c:v>865.70722982250834</c:v>
                </c:pt>
                <c:pt idx="4613">
                  <c:v>867.07838245756659</c:v>
                </c:pt>
                <c:pt idx="4614">
                  <c:v>866.17086452391766</c:v>
                </c:pt>
                <c:pt idx="4615">
                  <c:v>866.02681320502666</c:v>
                </c:pt>
                <c:pt idx="4616">
                  <c:v>867.12159736583203</c:v>
                </c:pt>
                <c:pt idx="4617">
                  <c:v>866.75454100165302</c:v>
                </c:pt>
                <c:pt idx="4618">
                  <c:v>866.79776365933355</c:v>
                </c:pt>
                <c:pt idx="4619">
                  <c:v>867.07041128302808</c:v>
                </c:pt>
                <c:pt idx="4620">
                  <c:v>867.14397641203368</c:v>
                </c:pt>
                <c:pt idx="4621">
                  <c:v>866.90040161465981</c:v>
                </c:pt>
                <c:pt idx="4622">
                  <c:v>866.30082971245076</c:v>
                </c:pt>
                <c:pt idx="4623">
                  <c:v>866.80685110743991</c:v>
                </c:pt>
                <c:pt idx="4624">
                  <c:v>866.97134633469307</c:v>
                </c:pt>
                <c:pt idx="4625">
                  <c:v>866.7579375476937</c:v>
                </c:pt>
                <c:pt idx="4626">
                  <c:v>867.33763664301284</c:v>
                </c:pt>
                <c:pt idx="4627">
                  <c:v>867.81641105703284</c:v>
                </c:pt>
                <c:pt idx="4628">
                  <c:v>867.1575536414831</c:v>
                </c:pt>
                <c:pt idx="4629">
                  <c:v>866.85042065374682</c:v>
                </c:pt>
                <c:pt idx="4630">
                  <c:v>867.32940900032145</c:v>
                </c:pt>
                <c:pt idx="4631">
                  <c:v>867.8965426952343</c:v>
                </c:pt>
                <c:pt idx="4632">
                  <c:v>867.49399843033666</c:v>
                </c:pt>
                <c:pt idx="4633">
                  <c:v>868.65137214990114</c:v>
                </c:pt>
                <c:pt idx="4634">
                  <c:v>867.77709064322028</c:v>
                </c:pt>
                <c:pt idx="4635">
                  <c:v>867.54912641826013</c:v>
                </c:pt>
                <c:pt idx="4636">
                  <c:v>867.52613819690475</c:v>
                </c:pt>
                <c:pt idx="4637">
                  <c:v>867.61418854779185</c:v>
                </c:pt>
                <c:pt idx="4638">
                  <c:v>868.16424698918706</c:v>
                </c:pt>
                <c:pt idx="4639">
                  <c:v>866.82607388861186</c:v>
                </c:pt>
                <c:pt idx="4640">
                  <c:v>867.58112998268655</c:v>
                </c:pt>
                <c:pt idx="4641">
                  <c:v>867.48888696290908</c:v>
                </c:pt>
                <c:pt idx="4642">
                  <c:v>868.04208463058967</c:v>
                </c:pt>
                <c:pt idx="4643">
                  <c:v>867.94970950938989</c:v>
                </c:pt>
                <c:pt idx="4644">
                  <c:v>868.40344138095759</c:v>
                </c:pt>
                <c:pt idx="4645">
                  <c:v>868.49013137327233</c:v>
                </c:pt>
                <c:pt idx="4646">
                  <c:v>867.40650038305682</c:v>
                </c:pt>
                <c:pt idx="4647">
                  <c:v>868.15781927620174</c:v>
                </c:pt>
                <c:pt idx="4648">
                  <c:v>867.40650038305682</c:v>
                </c:pt>
                <c:pt idx="4649">
                  <c:v>867.4931913491622</c:v>
                </c:pt>
                <c:pt idx="4650">
                  <c:v>867.78216062464412</c:v>
                </c:pt>
                <c:pt idx="4651">
                  <c:v>868.44678638769915</c:v>
                </c:pt>
                <c:pt idx="4652">
                  <c:v>868.72976522262945</c:v>
                </c:pt>
                <c:pt idx="4653">
                  <c:v>868.60257756082456</c:v>
                </c:pt>
                <c:pt idx="4654">
                  <c:v>868.37118476275123</c:v>
                </c:pt>
                <c:pt idx="4655">
                  <c:v>867.98070804792803</c:v>
                </c:pt>
                <c:pt idx="4656">
                  <c:v>868.50134328590616</c:v>
                </c:pt>
                <c:pt idx="4657">
                  <c:v>868.74719775324047</c:v>
                </c:pt>
                <c:pt idx="4658">
                  <c:v>868.60257756082456</c:v>
                </c:pt>
                <c:pt idx="4659">
                  <c:v>869.19054127991012</c:v>
                </c:pt>
                <c:pt idx="4660">
                  <c:v>868.19930443831288</c:v>
                </c:pt>
                <c:pt idx="4661">
                  <c:v>868.43086865442217</c:v>
                </c:pt>
                <c:pt idx="4662">
                  <c:v>869.12701999997671</c:v>
                </c:pt>
                <c:pt idx="4663">
                  <c:v>868.53506085639344</c:v>
                </c:pt>
                <c:pt idx="4664">
                  <c:v>869.30965483916634</c:v>
                </c:pt>
                <c:pt idx="4665">
                  <c:v>868.68717752686791</c:v>
                </c:pt>
                <c:pt idx="4666">
                  <c:v>868.72195917177805</c:v>
                </c:pt>
                <c:pt idx="4667">
                  <c:v>868.74678970504499</c:v>
                </c:pt>
                <c:pt idx="4668">
                  <c:v>868.55852528941011</c:v>
                </c:pt>
                <c:pt idx="4669">
                  <c:v>869.38994151024747</c:v>
                </c:pt>
                <c:pt idx="4670">
                  <c:v>868.94238785552886</c:v>
                </c:pt>
                <c:pt idx="4671">
                  <c:v>868.70056393647997</c:v>
                </c:pt>
                <c:pt idx="4672">
                  <c:v>869.32642246642706</c:v>
                </c:pt>
                <c:pt idx="4673">
                  <c:v>869.26992876562906</c:v>
                </c:pt>
                <c:pt idx="4674">
                  <c:v>869.43964998979129</c:v>
                </c:pt>
                <c:pt idx="4675">
                  <c:v>868.67162752794877</c:v>
                </c:pt>
                <c:pt idx="4676">
                  <c:v>869.42968005396563</c:v>
                </c:pt>
                <c:pt idx="4677">
                  <c:v>869.69644601845482</c:v>
                </c:pt>
                <c:pt idx="4678">
                  <c:v>869.38051966274338</c:v>
                </c:pt>
                <c:pt idx="4679">
                  <c:v>868.71667893313725</c:v>
                </c:pt>
                <c:pt idx="4680">
                  <c:v>869.50540735136076</c:v>
                </c:pt>
                <c:pt idx="4681">
                  <c:v>869.4562561754783</c:v>
                </c:pt>
                <c:pt idx="4682">
                  <c:v>869.74628859721611</c:v>
                </c:pt>
                <c:pt idx="4683">
                  <c:v>870.21480727332278</c:v>
                </c:pt>
                <c:pt idx="4684">
                  <c:v>870.36289636987829</c:v>
                </c:pt>
                <c:pt idx="4685">
                  <c:v>870.00321835050693</c:v>
                </c:pt>
                <c:pt idx="4686">
                  <c:v>869.58551491955188</c:v>
                </c:pt>
                <c:pt idx="4687">
                  <c:v>869.88297169339819</c:v>
                </c:pt>
                <c:pt idx="4688">
                  <c:v>869.16192118331742</c:v>
                </c:pt>
                <c:pt idx="4689">
                  <c:v>869.45212826178465</c:v>
                </c:pt>
                <c:pt idx="4690">
                  <c:v>869.86733119209919</c:v>
                </c:pt>
                <c:pt idx="4691">
                  <c:v>869.96892444865455</c:v>
                </c:pt>
                <c:pt idx="4692">
                  <c:v>870.37125184213869</c:v>
                </c:pt>
                <c:pt idx="4693">
                  <c:v>869.77755605484526</c:v>
                </c:pt>
                <c:pt idx="4694">
                  <c:v>869.98369729841102</c:v>
                </c:pt>
                <c:pt idx="4695">
                  <c:v>870.37867092543343</c:v>
                </c:pt>
                <c:pt idx="4696">
                  <c:v>870.94947384116028</c:v>
                </c:pt>
                <c:pt idx="4697">
                  <c:v>870.1131138627743</c:v>
                </c:pt>
                <c:pt idx="4698">
                  <c:v>870.81174136642119</c:v>
                </c:pt>
                <c:pt idx="4699">
                  <c:v>870.39795297491867</c:v>
                </c:pt>
                <c:pt idx="4700">
                  <c:v>871.10972584159776</c:v>
                </c:pt>
                <c:pt idx="4701">
                  <c:v>870.46204425908161</c:v>
                </c:pt>
                <c:pt idx="4702">
                  <c:v>870.71644629720072</c:v>
                </c:pt>
                <c:pt idx="4703">
                  <c:v>870.95350752964839</c:v>
                </c:pt>
                <c:pt idx="4704">
                  <c:v>870.94343270771196</c:v>
                </c:pt>
                <c:pt idx="4705">
                  <c:v>869.927503865272</c:v>
                </c:pt>
                <c:pt idx="4706">
                  <c:v>870.58601393546178</c:v>
                </c:pt>
                <c:pt idx="4707">
                  <c:v>870.80994238537255</c:v>
                </c:pt>
                <c:pt idx="4708">
                  <c:v>870.60791866830948</c:v>
                </c:pt>
                <c:pt idx="4709">
                  <c:v>870.78680234491787</c:v>
                </c:pt>
                <c:pt idx="4710">
                  <c:v>870.4699224879364</c:v>
                </c:pt>
                <c:pt idx="4711">
                  <c:v>872.18036679489478</c:v>
                </c:pt>
                <c:pt idx="4712">
                  <c:v>871.50129435585222</c:v>
                </c:pt>
                <c:pt idx="4713">
                  <c:v>870.98219537529417</c:v>
                </c:pt>
                <c:pt idx="4714">
                  <c:v>871.2455039737049</c:v>
                </c:pt>
                <c:pt idx="4715">
                  <c:v>871.14810702891941</c:v>
                </c:pt>
                <c:pt idx="4716">
                  <c:v>870.6447638171046</c:v>
                </c:pt>
                <c:pt idx="4717">
                  <c:v>871.53384860278243</c:v>
                </c:pt>
                <c:pt idx="4718">
                  <c:v>871.10177654151369</c:v>
                </c:pt>
                <c:pt idx="4719">
                  <c:v>871.38717027202665</c:v>
                </c:pt>
                <c:pt idx="4720">
                  <c:v>870.65936084592249</c:v>
                </c:pt>
                <c:pt idx="4721">
                  <c:v>871.50513842603891</c:v>
                </c:pt>
                <c:pt idx="4722">
                  <c:v>871.19527545910432</c:v>
                </c:pt>
                <c:pt idx="4723">
                  <c:v>871.86957588228552</c:v>
                </c:pt>
                <c:pt idx="4724">
                  <c:v>871.90017249780908</c:v>
                </c:pt>
                <c:pt idx="4725">
                  <c:v>871.29447107017143</c:v>
                </c:pt>
                <c:pt idx="4726">
                  <c:v>872.02574813642229</c:v>
                </c:pt>
                <c:pt idx="4727">
                  <c:v>872.07392523379963</c:v>
                </c:pt>
                <c:pt idx="4728">
                  <c:v>871.84085598310253</c:v>
                </c:pt>
                <c:pt idx="4729">
                  <c:v>871.92825702387597</c:v>
                </c:pt>
                <c:pt idx="4730">
                  <c:v>871.84085598310253</c:v>
                </c:pt>
                <c:pt idx="4731">
                  <c:v>871.98652433654956</c:v>
                </c:pt>
                <c:pt idx="4732">
                  <c:v>871.25818017731365</c:v>
                </c:pt>
                <c:pt idx="4733">
                  <c:v>871.73888799336169</c:v>
                </c:pt>
                <c:pt idx="4734">
                  <c:v>871.54951855860008</c:v>
                </c:pt>
                <c:pt idx="4735">
                  <c:v>872.60032801337911</c:v>
                </c:pt>
                <c:pt idx="4736">
                  <c:v>871.93939593537539</c:v>
                </c:pt>
                <c:pt idx="4737">
                  <c:v>872.60922900375886</c:v>
                </c:pt>
                <c:pt idx="4738">
                  <c:v>871.87996341965277</c:v>
                </c:pt>
                <c:pt idx="4739">
                  <c:v>873.01916490681162</c:v>
                </c:pt>
                <c:pt idx="4740">
                  <c:v>872.99605739621143</c:v>
                </c:pt>
                <c:pt idx="4741">
                  <c:v>872.18356394727823</c:v>
                </c:pt>
                <c:pt idx="4742">
                  <c:v>872.04069201584809</c:v>
                </c:pt>
                <c:pt idx="4743">
                  <c:v>872.30629613999258</c:v>
                </c:pt>
                <c:pt idx="4744">
                  <c:v>872.96740791264472</c:v>
                </c:pt>
                <c:pt idx="4745">
                  <c:v>872.83914482588398</c:v>
                </c:pt>
                <c:pt idx="4746">
                  <c:v>872.85968709534006</c:v>
                </c:pt>
                <c:pt idx="4747">
                  <c:v>872.47008920499331</c:v>
                </c:pt>
                <c:pt idx="4748">
                  <c:v>872.37238733542176</c:v>
                </c:pt>
                <c:pt idx="4749">
                  <c:v>872.27899212659042</c:v>
                </c:pt>
                <c:pt idx="4750">
                  <c:v>872.68937876032226</c:v>
                </c:pt>
                <c:pt idx="4751">
                  <c:v>872.53323222797337</c:v>
                </c:pt>
                <c:pt idx="4752">
                  <c:v>871.98112645424033</c:v>
                </c:pt>
                <c:pt idx="4753">
                  <c:v>872.7757766005476</c:v>
                </c:pt>
                <c:pt idx="4754">
                  <c:v>873.26083018758061</c:v>
                </c:pt>
                <c:pt idx="4755">
                  <c:v>872.76566416532205</c:v>
                </c:pt>
                <c:pt idx="4756">
                  <c:v>872.9907732731856</c:v>
                </c:pt>
                <c:pt idx="4757">
                  <c:v>873.51676704522276</c:v>
                </c:pt>
                <c:pt idx="4758">
                  <c:v>872.96758150605285</c:v>
                </c:pt>
                <c:pt idx="4759">
                  <c:v>873.09039308380477</c:v>
                </c:pt>
                <c:pt idx="4760">
                  <c:v>873.47794185541841</c:v>
                </c:pt>
                <c:pt idx="4761">
                  <c:v>873.39323650690881</c:v>
                </c:pt>
                <c:pt idx="4762">
                  <c:v>874.76052918439325</c:v>
                </c:pt>
                <c:pt idx="4763">
                  <c:v>873.50758017996714</c:v>
                </c:pt>
                <c:pt idx="4764">
                  <c:v>873.9184984113283</c:v>
                </c:pt>
                <c:pt idx="4765">
                  <c:v>874.06783429442396</c:v>
                </c:pt>
                <c:pt idx="4766">
                  <c:v>874.08549513052492</c:v>
                </c:pt>
                <c:pt idx="4767">
                  <c:v>873.17307034425869</c:v>
                </c:pt>
                <c:pt idx="4768">
                  <c:v>874.55269886444125</c:v>
                </c:pt>
                <c:pt idx="4769">
                  <c:v>873.64564320603438</c:v>
                </c:pt>
                <c:pt idx="4770">
                  <c:v>873.69699094905866</c:v>
                </c:pt>
                <c:pt idx="4771">
                  <c:v>874.44934064623408</c:v>
                </c:pt>
                <c:pt idx="4772">
                  <c:v>873.70895494548836</c:v>
                </c:pt>
                <c:pt idx="4773">
                  <c:v>873.93004085151415</c:v>
                </c:pt>
                <c:pt idx="4774">
                  <c:v>874.28731603239919</c:v>
                </c:pt>
                <c:pt idx="4775">
                  <c:v>873.91414853406116</c:v>
                </c:pt>
                <c:pt idx="4776">
                  <c:v>873.55113287326594</c:v>
                </c:pt>
                <c:pt idx="4777">
                  <c:v>874.43280098735409</c:v>
                </c:pt>
                <c:pt idx="4778">
                  <c:v>874.69787700102177</c:v>
                </c:pt>
                <c:pt idx="4779">
                  <c:v>873.95254220723587</c:v>
                </c:pt>
                <c:pt idx="4780">
                  <c:v>873.65085952951608</c:v>
                </c:pt>
                <c:pt idx="4781">
                  <c:v>875.10860464065286</c:v>
                </c:pt>
                <c:pt idx="4782">
                  <c:v>873.70961290085927</c:v>
                </c:pt>
                <c:pt idx="4783">
                  <c:v>875.28352663815895</c:v>
                </c:pt>
                <c:pt idx="4784">
                  <c:v>873.85485258049164</c:v>
                </c:pt>
                <c:pt idx="4785">
                  <c:v>874.4264705619812</c:v>
                </c:pt>
                <c:pt idx="4786">
                  <c:v>873.99125054430067</c:v>
                </c:pt>
                <c:pt idx="4787">
                  <c:v>873.71561633189538</c:v>
                </c:pt>
                <c:pt idx="4788">
                  <c:v>874.14074185986897</c:v>
                </c:pt>
                <c:pt idx="4789">
                  <c:v>874.88137720048951</c:v>
                </c:pt>
                <c:pt idx="4790">
                  <c:v>874.2377023286723</c:v>
                </c:pt>
                <c:pt idx="4791">
                  <c:v>874.91976612666667</c:v>
                </c:pt>
                <c:pt idx="4792">
                  <c:v>874.01341229860407</c:v>
                </c:pt>
                <c:pt idx="4793">
                  <c:v>874.07949901996608</c:v>
                </c:pt>
                <c:pt idx="4794">
                  <c:v>874.65902407030501</c:v>
                </c:pt>
                <c:pt idx="4795">
                  <c:v>875.49833286121577</c:v>
                </c:pt>
                <c:pt idx="4796">
                  <c:v>874.43167321255976</c:v>
                </c:pt>
                <c:pt idx="4797">
                  <c:v>875.18158647028065</c:v>
                </c:pt>
                <c:pt idx="4798">
                  <c:v>874.68411473777246</c:v>
                </c:pt>
                <c:pt idx="4799">
                  <c:v>875.07021105698414</c:v>
                </c:pt>
                <c:pt idx="4800">
                  <c:v>875.64726775429006</c:v>
                </c:pt>
                <c:pt idx="4801">
                  <c:v>875.68115778672063</c:v>
                </c:pt>
                <c:pt idx="4802">
                  <c:v>875.53887806829607</c:v>
                </c:pt>
                <c:pt idx="4803">
                  <c:v>875.28071336911603</c:v>
                </c:pt>
                <c:pt idx="4804">
                  <c:v>875.30134416623991</c:v>
                </c:pt>
                <c:pt idx="4805">
                  <c:v>875.73632119173078</c:v>
                </c:pt>
                <c:pt idx="4806">
                  <c:v>875.38834552707101</c:v>
                </c:pt>
                <c:pt idx="4807">
                  <c:v>876.13902248075124</c:v>
                </c:pt>
                <c:pt idx="4808">
                  <c:v>875.54274214109148</c:v>
                </c:pt>
                <c:pt idx="4809">
                  <c:v>875.81333389610597</c:v>
                </c:pt>
                <c:pt idx="4810">
                  <c:v>876.34233622028341</c:v>
                </c:pt>
                <c:pt idx="4811">
                  <c:v>875.87507024900071</c:v>
                </c:pt>
                <c:pt idx="4812">
                  <c:v>875.44172458311721</c:v>
                </c:pt>
                <c:pt idx="4813">
                  <c:v>875.29924936060058</c:v>
                </c:pt>
                <c:pt idx="4814">
                  <c:v>876.21063531661446</c:v>
                </c:pt>
                <c:pt idx="4815">
                  <c:v>875.85365952929544</c:v>
                </c:pt>
                <c:pt idx="4816">
                  <c:v>875.93320771043398</c:v>
                </c:pt>
                <c:pt idx="4817">
                  <c:v>875.80679347924865</c:v>
                </c:pt>
                <c:pt idx="4818">
                  <c:v>876.38498264466841</c:v>
                </c:pt>
                <c:pt idx="4819">
                  <c:v>876.69693220205932</c:v>
                </c:pt>
                <c:pt idx="4820">
                  <c:v>875.59672309858183</c:v>
                </c:pt>
                <c:pt idx="4821">
                  <c:v>875.4393848042065</c:v>
                </c:pt>
                <c:pt idx="4822">
                  <c:v>876.16487146313841</c:v>
                </c:pt>
                <c:pt idx="4823">
                  <c:v>876.63728899771957</c:v>
                </c:pt>
                <c:pt idx="4824">
                  <c:v>876.58591764306857</c:v>
                </c:pt>
                <c:pt idx="4825">
                  <c:v>876.76408718693006</c:v>
                </c:pt>
                <c:pt idx="4826">
                  <c:v>876.2726383505568</c:v>
                </c:pt>
                <c:pt idx="4827">
                  <c:v>877.1767599709915</c:v>
                </c:pt>
                <c:pt idx="4828">
                  <c:v>876.91784078366129</c:v>
                </c:pt>
                <c:pt idx="4829">
                  <c:v>876.86346547629262</c:v>
                </c:pt>
                <c:pt idx="4830">
                  <c:v>877.63392591098909</c:v>
                </c:pt>
                <c:pt idx="4831">
                  <c:v>876.80914451845013</c:v>
                </c:pt>
                <c:pt idx="4832">
                  <c:v>876.15240783298054</c:v>
                </c:pt>
                <c:pt idx="4833">
                  <c:v>877.10132405760771</c:v>
                </c:pt>
                <c:pt idx="4834">
                  <c:v>876.07439165411074</c:v>
                </c:pt>
                <c:pt idx="4835">
                  <c:v>876.75664955021307</c:v>
                </c:pt>
                <c:pt idx="4836">
                  <c:v>877.06201182907864</c:v>
                </c:pt>
                <c:pt idx="4837">
                  <c:v>876.37079084994582</c:v>
                </c:pt>
                <c:pt idx="4838">
                  <c:v>877.01205114760035</c:v>
                </c:pt>
                <c:pt idx="4839">
                  <c:v>876.71720269918706</c:v>
                </c:pt>
                <c:pt idx="4840">
                  <c:v>876.86917479102669</c:v>
                </c:pt>
                <c:pt idx="4841">
                  <c:v>877.71578058599027</c:v>
                </c:pt>
                <c:pt idx="4842">
                  <c:v>877.36646907743204</c:v>
                </c:pt>
                <c:pt idx="4843">
                  <c:v>877.50068208280072</c:v>
                </c:pt>
                <c:pt idx="4844">
                  <c:v>876.90200682722639</c:v>
                </c:pt>
                <c:pt idx="4845">
                  <c:v>876.4182830809068</c:v>
                </c:pt>
                <c:pt idx="4846">
                  <c:v>877.0570603537775</c:v>
                </c:pt>
                <c:pt idx="4847">
                  <c:v>877.55441533216242</c:v>
                </c:pt>
                <c:pt idx="4848">
                  <c:v>877.42470121978408</c:v>
                </c:pt>
                <c:pt idx="4849">
                  <c:v>877.00423869924532</c:v>
                </c:pt>
                <c:pt idx="4850">
                  <c:v>877.44998638732648</c:v>
                </c:pt>
                <c:pt idx="4851">
                  <c:v>877.21380702389229</c:v>
                </c:pt>
                <c:pt idx="4852">
                  <c:v>878.48951145024535</c:v>
                </c:pt>
                <c:pt idx="4853">
                  <c:v>878.43203701845266</c:v>
                </c:pt>
                <c:pt idx="4854">
                  <c:v>877.09450017789493</c:v>
                </c:pt>
                <c:pt idx="4855">
                  <c:v>877.61277861396547</c:v>
                </c:pt>
                <c:pt idx="4856">
                  <c:v>877.19197498299206</c:v>
                </c:pt>
                <c:pt idx="4857">
                  <c:v>876.82426145182649</c:v>
                </c:pt>
                <c:pt idx="4858">
                  <c:v>877.06948315028933</c:v>
                </c:pt>
                <c:pt idx="4859">
                  <c:v>878.02092682100511</c:v>
                </c:pt>
                <c:pt idx="4860">
                  <c:v>878.09635459111519</c:v>
                </c:pt>
                <c:pt idx="4861">
                  <c:v>877.24532884944165</c:v>
                </c:pt>
                <c:pt idx="4862">
                  <c:v>878.22826797300399</c:v>
                </c:pt>
                <c:pt idx="4863">
                  <c:v>878.15584533835113</c:v>
                </c:pt>
                <c:pt idx="4864">
                  <c:v>877.12271886548217</c:v>
                </c:pt>
                <c:pt idx="4865">
                  <c:v>876.99270790073263</c:v>
                </c:pt>
                <c:pt idx="4866">
                  <c:v>878.83026002599831</c:v>
                </c:pt>
                <c:pt idx="4867">
                  <c:v>878.52589842342843</c:v>
                </c:pt>
                <c:pt idx="4868">
                  <c:v>877.91089492639765</c:v>
                </c:pt>
                <c:pt idx="4869">
                  <c:v>877.96425156067858</c:v>
                </c:pt>
                <c:pt idx="4870">
                  <c:v>877.77487295600304</c:v>
                </c:pt>
                <c:pt idx="4871">
                  <c:v>878.5175828945188</c:v>
                </c:pt>
                <c:pt idx="4872">
                  <c:v>878.21286573611781</c:v>
                </c:pt>
                <c:pt idx="4873">
                  <c:v>877.56339009591318</c:v>
                </c:pt>
                <c:pt idx="4874">
                  <c:v>878.02803690778671</c:v>
                </c:pt>
                <c:pt idx="4875">
                  <c:v>879.46500163152484</c:v>
                </c:pt>
                <c:pt idx="4876">
                  <c:v>878.27234336602442</c:v>
                </c:pt>
                <c:pt idx="4877">
                  <c:v>878.18660962623812</c:v>
                </c:pt>
                <c:pt idx="4878">
                  <c:v>878.57593507337162</c:v>
                </c:pt>
                <c:pt idx="4879">
                  <c:v>878.19404200847157</c:v>
                </c:pt>
                <c:pt idx="4880">
                  <c:v>878.78342171720681</c:v>
                </c:pt>
                <c:pt idx="4881">
                  <c:v>878.72565894921991</c:v>
                </c:pt>
                <c:pt idx="4882">
                  <c:v>878.31705388590944</c:v>
                </c:pt>
                <c:pt idx="4883">
                  <c:v>878.49632135818229</c:v>
                </c:pt>
                <c:pt idx="4884">
                  <c:v>879.06366684900036</c:v>
                </c:pt>
                <c:pt idx="4885">
                  <c:v>879.00596666116303</c:v>
                </c:pt>
                <c:pt idx="4886">
                  <c:v>878.9097745641958</c:v>
                </c:pt>
                <c:pt idx="4887">
                  <c:v>879.12030650706811</c:v>
                </c:pt>
                <c:pt idx="4888">
                  <c:v>879.92351482136462</c:v>
                </c:pt>
                <c:pt idx="4889">
                  <c:v>879.90011545873949</c:v>
                </c:pt>
                <c:pt idx="4890">
                  <c:v>879.40066630931165</c:v>
                </c:pt>
                <c:pt idx="4891">
                  <c:v>879.21549835225221</c:v>
                </c:pt>
                <c:pt idx="4892">
                  <c:v>879.08963625334945</c:v>
                </c:pt>
                <c:pt idx="4893">
                  <c:v>879.51962487124047</c:v>
                </c:pt>
                <c:pt idx="4894">
                  <c:v>879.18608622212003</c:v>
                </c:pt>
                <c:pt idx="4895">
                  <c:v>879.88622092609432</c:v>
                </c:pt>
                <c:pt idx="4896">
                  <c:v>879.57625108972798</c:v>
                </c:pt>
                <c:pt idx="4897">
                  <c:v>879.0943423497697</c:v>
                </c:pt>
                <c:pt idx="4898">
                  <c:v>879.76343407898389</c:v>
                </c:pt>
                <c:pt idx="4899">
                  <c:v>878.788764384091</c:v>
                </c:pt>
                <c:pt idx="4900">
                  <c:v>879.74434670081496</c:v>
                </c:pt>
                <c:pt idx="4901">
                  <c:v>879.67170822269736</c:v>
                </c:pt>
                <c:pt idx="4902">
                  <c:v>879.37347238552445</c:v>
                </c:pt>
                <c:pt idx="4903">
                  <c:v>880.34293118208177</c:v>
                </c:pt>
                <c:pt idx="4904">
                  <c:v>879.94211556216783</c:v>
                </c:pt>
                <c:pt idx="4905">
                  <c:v>880.05366447463609</c:v>
                </c:pt>
                <c:pt idx="4906">
                  <c:v>879.35727407890681</c:v>
                </c:pt>
                <c:pt idx="4907">
                  <c:v>879.94085556812638</c:v>
                </c:pt>
                <c:pt idx="4908">
                  <c:v>879.70634163894897</c:v>
                </c:pt>
                <c:pt idx="4909">
                  <c:v>880.26658755812741</c:v>
                </c:pt>
                <c:pt idx="4910">
                  <c:v>880.16260577777859</c:v>
                </c:pt>
                <c:pt idx="4911">
                  <c:v>880.52216895188872</c:v>
                </c:pt>
                <c:pt idx="4912">
                  <c:v>880.1982946775845</c:v>
                </c:pt>
                <c:pt idx="4913">
                  <c:v>880.74067652163296</c:v>
                </c:pt>
                <c:pt idx="4914">
                  <c:v>880.00234247650758</c:v>
                </c:pt>
                <c:pt idx="4915">
                  <c:v>879.89236256198262</c:v>
                </c:pt>
                <c:pt idx="4916">
                  <c:v>880.23879989171212</c:v>
                </c:pt>
                <c:pt idx="4917">
                  <c:v>880.0455461046364</c:v>
                </c:pt>
                <c:pt idx="4918">
                  <c:v>880.52583678087478</c:v>
                </c:pt>
                <c:pt idx="4919">
                  <c:v>880.81292973086511</c:v>
                </c:pt>
                <c:pt idx="4920">
                  <c:v>880.16470444379706</c:v>
                </c:pt>
                <c:pt idx="4921">
                  <c:v>880.4963566221187</c:v>
                </c:pt>
                <c:pt idx="4922">
                  <c:v>880.11274317077095</c:v>
                </c:pt>
                <c:pt idx="4923">
                  <c:v>880.74644914872852</c:v>
                </c:pt>
                <c:pt idx="4924">
                  <c:v>880.07997544508805</c:v>
                </c:pt>
                <c:pt idx="4925">
                  <c:v>881.20341341618803</c:v>
                </c:pt>
                <c:pt idx="4926">
                  <c:v>879.7034321795004</c:v>
                </c:pt>
                <c:pt idx="4927">
                  <c:v>880.29869679183514</c:v>
                </c:pt>
                <c:pt idx="4928">
                  <c:v>881.22134903858091</c:v>
                </c:pt>
                <c:pt idx="4929">
                  <c:v>880.53680151716799</c:v>
                </c:pt>
                <c:pt idx="4930">
                  <c:v>879.95642012830922</c:v>
                </c:pt>
                <c:pt idx="4931">
                  <c:v>881.61482767352516</c:v>
                </c:pt>
                <c:pt idx="4932">
                  <c:v>881.57016132556112</c:v>
                </c:pt>
                <c:pt idx="4933">
                  <c:v>880.88527450380309</c:v>
                </c:pt>
                <c:pt idx="4934">
                  <c:v>881.7300030636427</c:v>
                </c:pt>
                <c:pt idx="4935">
                  <c:v>880.12160030204234</c:v>
                </c:pt>
                <c:pt idx="4936">
                  <c:v>880.35988403485976</c:v>
                </c:pt>
                <c:pt idx="4937">
                  <c:v>881.04494619751165</c:v>
                </c:pt>
                <c:pt idx="4938">
                  <c:v>881.2385497618244</c:v>
                </c:pt>
                <c:pt idx="4939">
                  <c:v>881.10451657004978</c:v>
                </c:pt>
                <c:pt idx="4940">
                  <c:v>881.00026839182817</c:v>
                </c:pt>
                <c:pt idx="4941">
                  <c:v>882.04345353228337</c:v>
                </c:pt>
                <c:pt idx="4942">
                  <c:v>881.40889927944954</c:v>
                </c:pt>
                <c:pt idx="4943">
                  <c:v>882.10233648907524</c:v>
                </c:pt>
                <c:pt idx="4944">
                  <c:v>881.82213261245738</c:v>
                </c:pt>
                <c:pt idx="4945">
                  <c:v>883.34751965571263</c:v>
                </c:pt>
                <c:pt idx="4946">
                  <c:v>882.61429504069213</c:v>
                </c:pt>
                <c:pt idx="4947">
                  <c:v>881.82381334731542</c:v>
                </c:pt>
                <c:pt idx="4948">
                  <c:v>882.36846035585063</c:v>
                </c:pt>
                <c:pt idx="4949">
                  <c:v>881.95372873208612</c:v>
                </c:pt>
                <c:pt idx="4950">
                  <c:v>881.8359340089163</c:v>
                </c:pt>
                <c:pt idx="4951">
                  <c:v>882.6508864527741</c:v>
                </c:pt>
                <c:pt idx="4952">
                  <c:v>881.89598319126117</c:v>
                </c:pt>
                <c:pt idx="4953">
                  <c:v>882.37504757025806</c:v>
                </c:pt>
                <c:pt idx="4954">
                  <c:v>881.95870484892987</c:v>
                </c:pt>
                <c:pt idx="4955">
                  <c:v>883.20834643441685</c:v>
                </c:pt>
                <c:pt idx="4956">
                  <c:v>882.15435529459626</c:v>
                </c:pt>
                <c:pt idx="4957">
                  <c:v>882.62028221368553</c:v>
                </c:pt>
                <c:pt idx="4958">
                  <c:v>883.0924445157475</c:v>
                </c:pt>
                <c:pt idx="4959">
                  <c:v>883.04763830264721</c:v>
                </c:pt>
                <c:pt idx="4960">
                  <c:v>882.6535319666832</c:v>
                </c:pt>
                <c:pt idx="4961">
                  <c:v>882.9688196467954</c:v>
                </c:pt>
                <c:pt idx="4962">
                  <c:v>883.12295581366732</c:v>
                </c:pt>
                <c:pt idx="4963">
                  <c:v>881.73787784256137</c:v>
                </c:pt>
                <c:pt idx="4964">
                  <c:v>882.08609651640143</c:v>
                </c:pt>
                <c:pt idx="4965">
                  <c:v>883.06209971099145</c:v>
                </c:pt>
                <c:pt idx="4966">
                  <c:v>881.72139485277853</c:v>
                </c:pt>
                <c:pt idx="4967">
                  <c:v>883.22673263672368</c:v>
                </c:pt>
                <c:pt idx="4968">
                  <c:v>882.69152535694479</c:v>
                </c:pt>
                <c:pt idx="4969">
                  <c:v>883.02648047529362</c:v>
                </c:pt>
                <c:pt idx="4970">
                  <c:v>883.08942707752681</c:v>
                </c:pt>
                <c:pt idx="4971">
                  <c:v>882.25193340341787</c:v>
                </c:pt>
                <c:pt idx="4972">
                  <c:v>882.76662721870855</c:v>
                </c:pt>
                <c:pt idx="4973">
                  <c:v>883.29161858087662</c:v>
                </c:pt>
                <c:pt idx="4974">
                  <c:v>883.03131258990925</c:v>
                </c:pt>
                <c:pt idx="4975">
                  <c:v>882.96272533128058</c:v>
                </c:pt>
                <c:pt idx="4976">
                  <c:v>883.31140499373862</c:v>
                </c:pt>
                <c:pt idx="4977">
                  <c:v>883.04350878380717</c:v>
                </c:pt>
                <c:pt idx="4978">
                  <c:v>883.51354538002147</c:v>
                </c:pt>
                <c:pt idx="4979">
                  <c:v>883.40293461798149</c:v>
                </c:pt>
                <c:pt idx="4980">
                  <c:v>883.50772907383225</c:v>
                </c:pt>
                <c:pt idx="4981">
                  <c:v>883.66049267245251</c:v>
                </c:pt>
                <c:pt idx="4982">
                  <c:v>883.64118663095996</c:v>
                </c:pt>
                <c:pt idx="4983">
                  <c:v>882.82052250439233</c:v>
                </c:pt>
                <c:pt idx="4984">
                  <c:v>883.92465615393735</c:v>
                </c:pt>
                <c:pt idx="4985">
                  <c:v>883.13070165325348</c:v>
                </c:pt>
                <c:pt idx="4986">
                  <c:v>883.66108812744574</c:v>
                </c:pt>
                <c:pt idx="4987">
                  <c:v>883.97729072754635</c:v>
                </c:pt>
                <c:pt idx="4988">
                  <c:v>883.32414825822195</c:v>
                </c:pt>
                <c:pt idx="4989">
                  <c:v>884.86329672028808</c:v>
                </c:pt>
                <c:pt idx="4990">
                  <c:v>883.73914235225698</c:v>
                </c:pt>
                <c:pt idx="4991">
                  <c:v>883.80221629848586</c:v>
                </c:pt>
                <c:pt idx="4992">
                  <c:v>883.86512553962859</c:v>
                </c:pt>
                <c:pt idx="4993">
                  <c:v>884.14411551171077</c:v>
                </c:pt>
                <c:pt idx="4994">
                  <c:v>883.30905056335359</c:v>
                </c:pt>
                <c:pt idx="4995">
                  <c:v>883.38556939725049</c:v>
                </c:pt>
                <c:pt idx="4996">
                  <c:v>884.31987978519669</c:v>
                </c:pt>
                <c:pt idx="4997">
                  <c:v>883.64797846851798</c:v>
                </c:pt>
                <c:pt idx="4998">
                  <c:v>884.26902878473106</c:v>
                </c:pt>
                <c:pt idx="4999">
                  <c:v>883.53696312320062</c:v>
                </c:pt>
                <c:pt idx="5000">
                  <c:v>884.924748157507</c:v>
                </c:pt>
                <c:pt idx="5001">
                  <c:v>884.12053692544487</c:v>
                </c:pt>
                <c:pt idx="5002">
                  <c:v>883.34321961656315</c:v>
                </c:pt>
                <c:pt idx="5003">
                  <c:v>885.18198185379856</c:v>
                </c:pt>
                <c:pt idx="5004">
                  <c:v>884.46294550333062</c:v>
                </c:pt>
                <c:pt idx="5005">
                  <c:v>884.73620489336531</c:v>
                </c:pt>
                <c:pt idx="5006">
                  <c:v>885.14779083054407</c:v>
                </c:pt>
                <c:pt idx="5007">
                  <c:v>884.92861370495018</c:v>
                </c:pt>
                <c:pt idx="5008">
                  <c:v>884.44066922069737</c:v>
                </c:pt>
                <c:pt idx="5009">
                  <c:v>885.56870814405102</c:v>
                </c:pt>
                <c:pt idx="5010">
                  <c:v>885.81668216355467</c:v>
                </c:pt>
                <c:pt idx="5011">
                  <c:v>885.4306848917347</c:v>
                </c:pt>
                <c:pt idx="5012">
                  <c:v>885.30178676550918</c:v>
                </c:pt>
                <c:pt idx="5013">
                  <c:v>885.25968574227852</c:v>
                </c:pt>
                <c:pt idx="5014">
                  <c:v>885.01335343081337</c:v>
                </c:pt>
                <c:pt idx="5015">
                  <c:v>885.12622730932469</c:v>
                </c:pt>
                <c:pt idx="5016">
                  <c:v>886.28538656584533</c:v>
                </c:pt>
                <c:pt idx="5017">
                  <c:v>885.7337255128424</c:v>
                </c:pt>
                <c:pt idx="5018">
                  <c:v>885.1369151997759</c:v>
                </c:pt>
                <c:pt idx="5019">
                  <c:v>884.97297623786562</c:v>
                </c:pt>
                <c:pt idx="5020">
                  <c:v>885.04082919669202</c:v>
                </c:pt>
                <c:pt idx="5021">
                  <c:v>885.46352893568576</c:v>
                </c:pt>
                <c:pt idx="5022">
                  <c:v>885.77180083209453</c:v>
                </c:pt>
                <c:pt idx="5023">
                  <c:v>885.26491811959067</c:v>
                </c:pt>
                <c:pt idx="5024">
                  <c:v>885.82921329211706</c:v>
                </c:pt>
                <c:pt idx="5025">
                  <c:v>885.57801715755068</c:v>
                </c:pt>
                <c:pt idx="5026">
                  <c:v>885.80524381525856</c:v>
                </c:pt>
                <c:pt idx="5027">
                  <c:v>885.28471997129998</c:v>
                </c:pt>
                <c:pt idx="5028">
                  <c:v>886.29947809157625</c:v>
                </c:pt>
                <c:pt idx="5029">
                  <c:v>885.87031693504491</c:v>
                </c:pt>
                <c:pt idx="5030">
                  <c:v>885.70625599049572</c:v>
                </c:pt>
                <c:pt idx="5031">
                  <c:v>885.99697994268558</c:v>
                </c:pt>
                <c:pt idx="5032">
                  <c:v>884.95790306652748</c:v>
                </c:pt>
                <c:pt idx="5033">
                  <c:v>885.50003165344992</c:v>
                </c:pt>
                <c:pt idx="5034">
                  <c:v>884.70189674690221</c:v>
                </c:pt>
                <c:pt idx="5035">
                  <c:v>884.91272553448346</c:v>
                </c:pt>
                <c:pt idx="5036">
                  <c:v>885.84638984650655</c:v>
                </c:pt>
                <c:pt idx="5037">
                  <c:v>885.63839130562997</c:v>
                </c:pt>
                <c:pt idx="5038">
                  <c:v>885.23162075631876</c:v>
                </c:pt>
                <c:pt idx="5039">
                  <c:v>885.72878450729547</c:v>
                </c:pt>
                <c:pt idx="5040">
                  <c:v>886.22594546711491</c:v>
                </c:pt>
                <c:pt idx="5041">
                  <c:v>886.55510100948607</c:v>
                </c:pt>
                <c:pt idx="5042">
                  <c:v>886.50267962489477</c:v>
                </c:pt>
                <c:pt idx="5043">
                  <c:v>885.95987543175511</c:v>
                </c:pt>
                <c:pt idx="5044">
                  <c:v>885.52261407865933</c:v>
                </c:pt>
                <c:pt idx="5045">
                  <c:v>885.91464159880059</c:v>
                </c:pt>
                <c:pt idx="5046">
                  <c:v>886.05190293593728</c:v>
                </c:pt>
                <c:pt idx="5047">
                  <c:v>886.50740847377904</c:v>
                </c:pt>
                <c:pt idx="5048">
                  <c:v>886.1787886925249</c:v>
                </c:pt>
                <c:pt idx="5049">
                  <c:v>886.58902206796779</c:v>
                </c:pt>
                <c:pt idx="5050">
                  <c:v>886.3825921739824</c:v>
                </c:pt>
                <c:pt idx="5051">
                  <c:v>885.569529176694</c:v>
                </c:pt>
                <c:pt idx="5052">
                  <c:v>886.19401388924393</c:v>
                </c:pt>
                <c:pt idx="5053">
                  <c:v>886.66315535284195</c:v>
                </c:pt>
                <c:pt idx="5054">
                  <c:v>887.20502047237778</c:v>
                </c:pt>
                <c:pt idx="5055">
                  <c:v>886.44141263550353</c:v>
                </c:pt>
                <c:pt idx="5056">
                  <c:v>887.26272409004127</c:v>
                </c:pt>
                <c:pt idx="5057">
                  <c:v>885.51599193052243</c:v>
                </c:pt>
                <c:pt idx="5058">
                  <c:v>886.90495420469983</c:v>
                </c:pt>
                <c:pt idx="5059">
                  <c:v>886.31926656720179</c:v>
                </c:pt>
                <c:pt idx="5060">
                  <c:v>887.10586339086547</c:v>
                </c:pt>
                <c:pt idx="5061">
                  <c:v>886.50949538190127</c:v>
                </c:pt>
                <c:pt idx="5062">
                  <c:v>886.28895914032341</c:v>
                </c:pt>
                <c:pt idx="5063">
                  <c:v>886.41268855493263</c:v>
                </c:pt>
                <c:pt idx="5064">
                  <c:v>886.5078768186911</c:v>
                </c:pt>
                <c:pt idx="5065">
                  <c:v>886.77520322761359</c:v>
                </c:pt>
                <c:pt idx="5066">
                  <c:v>885.9788369803025</c:v>
                </c:pt>
                <c:pt idx="5067">
                  <c:v>885.9788369803025</c:v>
                </c:pt>
                <c:pt idx="5068">
                  <c:v>887.54604366329511</c:v>
                </c:pt>
                <c:pt idx="5069">
                  <c:v>886.91721028948155</c:v>
                </c:pt>
                <c:pt idx="5070">
                  <c:v>887.00937600407588</c:v>
                </c:pt>
                <c:pt idx="5071">
                  <c:v>886.89309169887463</c:v>
                </c:pt>
                <c:pt idx="5072">
                  <c:v>886.99893243744975</c:v>
                </c:pt>
                <c:pt idx="5073">
                  <c:v>886.44399644259727</c:v>
                </c:pt>
                <c:pt idx="5074">
                  <c:v>886.5816352177319</c:v>
                </c:pt>
                <c:pt idx="5075">
                  <c:v>886.97916724068716</c:v>
                </c:pt>
                <c:pt idx="5076">
                  <c:v>887.58106825461743</c:v>
                </c:pt>
                <c:pt idx="5077">
                  <c:v>887.40568091228977</c:v>
                </c:pt>
                <c:pt idx="5078">
                  <c:v>887.578078505794</c:v>
                </c:pt>
                <c:pt idx="5079">
                  <c:v>888.18655217938772</c:v>
                </c:pt>
                <c:pt idx="5080">
                  <c:v>887.31181357585001</c:v>
                </c:pt>
                <c:pt idx="5081">
                  <c:v>887.38904525253974</c:v>
                </c:pt>
                <c:pt idx="5082">
                  <c:v>887.63559788109467</c:v>
                </c:pt>
                <c:pt idx="5083">
                  <c:v>888.52279264053686</c:v>
                </c:pt>
                <c:pt idx="5084">
                  <c:v>888.02471434517281</c:v>
                </c:pt>
                <c:pt idx="5085">
                  <c:v>888.33503447030478</c:v>
                </c:pt>
                <c:pt idx="5086">
                  <c:v>888.18354711988218</c:v>
                </c:pt>
                <c:pt idx="5087">
                  <c:v>888.13810086420642</c:v>
                </c:pt>
                <c:pt idx="5088">
                  <c:v>888.92583265999474</c:v>
                </c:pt>
                <c:pt idx="5089">
                  <c:v>887.38065983500223</c:v>
                </c:pt>
                <c:pt idx="5090">
                  <c:v>888.59121426922252</c:v>
                </c:pt>
                <c:pt idx="5091">
                  <c:v>888.8385008311966</c:v>
                </c:pt>
                <c:pt idx="5092">
                  <c:v>888.53528750516</c:v>
                </c:pt>
                <c:pt idx="5093">
                  <c:v>888.58076957027731</c:v>
                </c:pt>
                <c:pt idx="5094">
                  <c:v>888.64141228741198</c:v>
                </c:pt>
                <c:pt idx="5095">
                  <c:v>888.92946462647956</c:v>
                </c:pt>
                <c:pt idx="5096">
                  <c:v>887.68628466714347</c:v>
                </c:pt>
                <c:pt idx="5097">
                  <c:v>889.28188991880211</c:v>
                </c:pt>
                <c:pt idx="5098">
                  <c:v>889.48371983330276</c:v>
                </c:pt>
                <c:pt idx="5099">
                  <c:v>889.5339256201662</c:v>
                </c:pt>
                <c:pt idx="5100">
                  <c:v>889.42175072366967</c:v>
                </c:pt>
                <c:pt idx="5101">
                  <c:v>889.13639969620908</c:v>
                </c:pt>
                <c:pt idx="5102">
                  <c:v>889.70424861807555</c:v>
                </c:pt>
                <c:pt idx="5103">
                  <c:v>889.76807006011143</c:v>
                </c:pt>
                <c:pt idx="5104">
                  <c:v>889.54666166251093</c:v>
                </c:pt>
                <c:pt idx="5105">
                  <c:v>889.86865321386608</c:v>
                </c:pt>
                <c:pt idx="5106">
                  <c:v>889.76990225553743</c:v>
                </c:pt>
                <c:pt idx="5107">
                  <c:v>889.19583702324644</c:v>
                </c:pt>
                <c:pt idx="5108">
                  <c:v>889.52095522479567</c:v>
                </c:pt>
                <c:pt idx="5109">
                  <c:v>889.61665336734893</c:v>
                </c:pt>
                <c:pt idx="5110">
                  <c:v>889.52853872176172</c:v>
                </c:pt>
                <c:pt idx="5111">
                  <c:v>889.15917167311113</c:v>
                </c:pt>
                <c:pt idx="5112">
                  <c:v>889.13032920301089</c:v>
                </c:pt>
                <c:pt idx="5113">
                  <c:v>889.36428780909148</c:v>
                </c:pt>
                <c:pt idx="5114">
                  <c:v>889.22004864349583</c:v>
                </c:pt>
                <c:pt idx="5115">
                  <c:v>889.99697750538735</c:v>
                </c:pt>
                <c:pt idx="5116">
                  <c:v>889.37949555592331</c:v>
                </c:pt>
                <c:pt idx="5117">
                  <c:v>890.09741872231496</c:v>
                </c:pt>
                <c:pt idx="5118">
                  <c:v>889.2959219630801</c:v>
                </c:pt>
                <c:pt idx="5119">
                  <c:v>889.69892046585665</c:v>
                </c:pt>
                <c:pt idx="5120">
                  <c:v>890.02439578247231</c:v>
                </c:pt>
                <c:pt idx="5121">
                  <c:v>889.84475050656954</c:v>
                </c:pt>
                <c:pt idx="5122">
                  <c:v>889.98630991345829</c:v>
                </c:pt>
                <c:pt idx="5123">
                  <c:v>890.50987166568768</c:v>
                </c:pt>
                <c:pt idx="5124">
                  <c:v>890.86462936991131</c:v>
                </c:pt>
                <c:pt idx="5125">
                  <c:v>889.65155399183925</c:v>
                </c:pt>
                <c:pt idx="5126">
                  <c:v>890.15854162624873</c:v>
                </c:pt>
                <c:pt idx="5127">
                  <c:v>889.35592791040426</c:v>
                </c:pt>
                <c:pt idx="5128">
                  <c:v>889.97114307019388</c:v>
                </c:pt>
                <c:pt idx="5129">
                  <c:v>890.29399144563047</c:v>
                </c:pt>
                <c:pt idx="5130">
                  <c:v>890.22673722827005</c:v>
                </c:pt>
                <c:pt idx="5131">
                  <c:v>890.83606636463333</c:v>
                </c:pt>
                <c:pt idx="5132">
                  <c:v>890.94587800622537</c:v>
                </c:pt>
                <c:pt idx="5133">
                  <c:v>890.87585030107005</c:v>
                </c:pt>
                <c:pt idx="5134">
                  <c:v>890.09102637180376</c:v>
                </c:pt>
                <c:pt idx="5135">
                  <c:v>890.09403350425521</c:v>
                </c:pt>
                <c:pt idx="5136">
                  <c:v>890.71142099662484</c:v>
                </c:pt>
                <c:pt idx="5137">
                  <c:v>891.58638460410782</c:v>
                </c:pt>
                <c:pt idx="5138">
                  <c:v>890.61225676939591</c:v>
                </c:pt>
                <c:pt idx="5139">
                  <c:v>890.45360666892577</c:v>
                </c:pt>
                <c:pt idx="5140">
                  <c:v>891.09565271529596</c:v>
                </c:pt>
                <c:pt idx="5141">
                  <c:v>891.1459443646778</c:v>
                </c:pt>
                <c:pt idx="5142">
                  <c:v>891.55024696815747</c:v>
                </c:pt>
                <c:pt idx="5143">
                  <c:v>890.54347893269983</c:v>
                </c:pt>
                <c:pt idx="5144">
                  <c:v>890.54347893269983</c:v>
                </c:pt>
                <c:pt idx="5145">
                  <c:v>890.95533996791357</c:v>
                </c:pt>
                <c:pt idx="5146">
                  <c:v>891.24516695479724</c:v>
                </c:pt>
                <c:pt idx="5147">
                  <c:v>891.19940486207815</c:v>
                </c:pt>
                <c:pt idx="5148">
                  <c:v>891.53214604014511</c:v>
                </c:pt>
                <c:pt idx="5149">
                  <c:v>891.53214604014511</c:v>
                </c:pt>
                <c:pt idx="5150">
                  <c:v>891.97479806229262</c:v>
                </c:pt>
                <c:pt idx="5151">
                  <c:v>890.61630724046825</c:v>
                </c:pt>
                <c:pt idx="5152">
                  <c:v>891.31845116797865</c:v>
                </c:pt>
                <c:pt idx="5153">
                  <c:v>890.52472283922134</c:v>
                </c:pt>
                <c:pt idx="5154">
                  <c:v>890.76894769860132</c:v>
                </c:pt>
                <c:pt idx="5155">
                  <c:v>891.88950848945251</c:v>
                </c:pt>
                <c:pt idx="5156">
                  <c:v>891.88950848945251</c:v>
                </c:pt>
                <c:pt idx="5157">
                  <c:v>891.53813486023273</c:v>
                </c:pt>
                <c:pt idx="5158">
                  <c:v>891.49230341442865</c:v>
                </c:pt>
                <c:pt idx="5159">
                  <c:v>892.18455453241768</c:v>
                </c:pt>
                <c:pt idx="5160">
                  <c:v>892.62924575409443</c:v>
                </c:pt>
                <c:pt idx="5161">
                  <c:v>891.61025574985069</c:v>
                </c:pt>
                <c:pt idx="5162">
                  <c:v>892.07641189904336</c:v>
                </c:pt>
                <c:pt idx="5163">
                  <c:v>892.12819881963924</c:v>
                </c:pt>
                <c:pt idx="5164">
                  <c:v>892.82080977021133</c:v>
                </c:pt>
                <c:pt idx="5165">
                  <c:v>892.18618922507221</c:v>
                </c:pt>
                <c:pt idx="5166">
                  <c:v>891.95821725852716</c:v>
                </c:pt>
                <c:pt idx="5167">
                  <c:v>892.16484126804914</c:v>
                </c:pt>
                <c:pt idx="5168">
                  <c:v>892.15551864996905</c:v>
                </c:pt>
                <c:pt idx="5169">
                  <c:v>892.00250482185595</c:v>
                </c:pt>
                <c:pt idx="5170">
                  <c:v>891.935055541358</c:v>
                </c:pt>
                <c:pt idx="5171">
                  <c:v>893.05549479081765</c:v>
                </c:pt>
                <c:pt idx="5172">
                  <c:v>892.86416504883687</c:v>
                </c:pt>
                <c:pt idx="5173">
                  <c:v>892.88254991654287</c:v>
                </c:pt>
                <c:pt idx="5174">
                  <c:v>892.58393370349029</c:v>
                </c:pt>
                <c:pt idx="5175">
                  <c:v>891.08330836179641</c:v>
                </c:pt>
                <c:pt idx="5176">
                  <c:v>892.7125437865036</c:v>
                </c:pt>
                <c:pt idx="5177">
                  <c:v>892.4429448631879</c:v>
                </c:pt>
                <c:pt idx="5178">
                  <c:v>892.72484829435405</c:v>
                </c:pt>
                <c:pt idx="5179">
                  <c:v>893.29473585803396</c:v>
                </c:pt>
                <c:pt idx="5180">
                  <c:v>892.60826220880392</c:v>
                </c:pt>
                <c:pt idx="5181">
                  <c:v>892.8472224524661</c:v>
                </c:pt>
                <c:pt idx="5182">
                  <c:v>892.5132061305975</c:v>
                </c:pt>
                <c:pt idx="5183">
                  <c:v>892.83651298337827</c:v>
                </c:pt>
                <c:pt idx="5184">
                  <c:v>893.18287498310247</c:v>
                </c:pt>
                <c:pt idx="5185">
                  <c:v>893.16902220203656</c:v>
                </c:pt>
                <c:pt idx="5186">
                  <c:v>893.71485107843068</c:v>
                </c:pt>
                <c:pt idx="5187">
                  <c:v>892.96655325093764</c:v>
                </c:pt>
                <c:pt idx="5188">
                  <c:v>893.7364686260255</c:v>
                </c:pt>
                <c:pt idx="5189">
                  <c:v>893.60608491864775</c:v>
                </c:pt>
                <c:pt idx="5190">
                  <c:v>893.13520557435083</c:v>
                </c:pt>
                <c:pt idx="5191">
                  <c:v>892.7409254960553</c:v>
                </c:pt>
                <c:pt idx="5192">
                  <c:v>894.00672725159632</c:v>
                </c:pt>
                <c:pt idx="5193">
                  <c:v>893.81021841973006</c:v>
                </c:pt>
                <c:pt idx="5194">
                  <c:v>894.28914179848857</c:v>
                </c:pt>
                <c:pt idx="5195">
                  <c:v>894.83558836604539</c:v>
                </c:pt>
                <c:pt idx="5196">
                  <c:v>893.31595099315598</c:v>
                </c:pt>
                <c:pt idx="5197">
                  <c:v>894.18311452318653</c:v>
                </c:pt>
                <c:pt idx="5198">
                  <c:v>893.7595587381503</c:v>
                </c:pt>
                <c:pt idx="5199">
                  <c:v>893.80562353337166</c:v>
                </c:pt>
                <c:pt idx="5200">
                  <c:v>893.81015163486722</c:v>
                </c:pt>
                <c:pt idx="5201">
                  <c:v>894.80233229662429</c:v>
                </c:pt>
                <c:pt idx="5202">
                  <c:v>894.39219531954041</c:v>
                </c:pt>
                <c:pt idx="5203">
                  <c:v>893.69027318144992</c:v>
                </c:pt>
                <c:pt idx="5204">
                  <c:v>894.39074781122838</c:v>
                </c:pt>
                <c:pt idx="5205">
                  <c:v>894.31550367900559</c:v>
                </c:pt>
                <c:pt idx="5206">
                  <c:v>894.38004499095575</c:v>
                </c:pt>
                <c:pt idx="5207">
                  <c:v>894.52759625216299</c:v>
                </c:pt>
                <c:pt idx="5208">
                  <c:v>894.03885508920632</c:v>
                </c:pt>
                <c:pt idx="5209">
                  <c:v>895.52080208225038</c:v>
                </c:pt>
                <c:pt idx="5210">
                  <c:v>894.85049555432272</c:v>
                </c:pt>
                <c:pt idx="5211">
                  <c:v>894.25372751299574</c:v>
                </c:pt>
                <c:pt idx="5212">
                  <c:v>894.6337008349916</c:v>
                </c:pt>
                <c:pt idx="5213">
                  <c:v>894.35839921080969</c:v>
                </c:pt>
                <c:pt idx="5214">
                  <c:v>895.61065167255629</c:v>
                </c:pt>
                <c:pt idx="5215">
                  <c:v>894.84596631523482</c:v>
                </c:pt>
                <c:pt idx="5216">
                  <c:v>894.74279880235247</c:v>
                </c:pt>
                <c:pt idx="5217">
                  <c:v>894.59647950928593</c:v>
                </c:pt>
                <c:pt idx="5218">
                  <c:v>895.04281817467029</c:v>
                </c:pt>
                <c:pt idx="5219">
                  <c:v>894.78580961909336</c:v>
                </c:pt>
                <c:pt idx="5220">
                  <c:v>895.13378638772963</c:v>
                </c:pt>
                <c:pt idx="5221">
                  <c:v>895.50638828820195</c:v>
                </c:pt>
                <c:pt idx="5222">
                  <c:v>895.08129243234794</c:v>
                </c:pt>
                <c:pt idx="5223">
                  <c:v>895.30314635571938</c:v>
                </c:pt>
                <c:pt idx="5224">
                  <c:v>895.21845827831442</c:v>
                </c:pt>
                <c:pt idx="5225">
                  <c:v>895.36165047322856</c:v>
                </c:pt>
                <c:pt idx="5226">
                  <c:v>895.30161505793603</c:v>
                </c:pt>
                <c:pt idx="5227">
                  <c:v>894.58185680843462</c:v>
                </c:pt>
                <c:pt idx="5228">
                  <c:v>895.82082180964733</c:v>
                </c:pt>
                <c:pt idx="5229">
                  <c:v>895.62823961054198</c:v>
                </c:pt>
                <c:pt idx="5230">
                  <c:v>895.67893220074507</c:v>
                </c:pt>
                <c:pt idx="5231">
                  <c:v>895.36143175328732</c:v>
                </c:pt>
                <c:pt idx="5232">
                  <c:v>895.85478011931423</c:v>
                </c:pt>
                <c:pt idx="5233">
                  <c:v>894.70593382763798</c:v>
                </c:pt>
                <c:pt idx="5234">
                  <c:v>895.23324941667499</c:v>
                </c:pt>
                <c:pt idx="5235">
                  <c:v>895.78230567632636</c:v>
                </c:pt>
                <c:pt idx="5236">
                  <c:v>895.6170514179372</c:v>
                </c:pt>
                <c:pt idx="5237">
                  <c:v>895.8253035959284</c:v>
                </c:pt>
                <c:pt idx="5238">
                  <c:v>895.96564417828165</c:v>
                </c:pt>
                <c:pt idx="5239">
                  <c:v>895.59995514600905</c:v>
                </c:pt>
                <c:pt idx="5240">
                  <c:v>895.65537150591854</c:v>
                </c:pt>
                <c:pt idx="5241">
                  <c:v>896.25731492924365</c:v>
                </c:pt>
                <c:pt idx="5242">
                  <c:v>895.41456630518474</c:v>
                </c:pt>
                <c:pt idx="5243">
                  <c:v>895.95643598550714</c:v>
                </c:pt>
                <c:pt idx="5244">
                  <c:v>895.51624760177253</c:v>
                </c:pt>
                <c:pt idx="5245">
                  <c:v>895.84645710443726</c:v>
                </c:pt>
                <c:pt idx="5246">
                  <c:v>895.69673729796978</c:v>
                </c:pt>
                <c:pt idx="5247">
                  <c:v>895.99468149185213</c:v>
                </c:pt>
                <c:pt idx="5248">
                  <c:v>895.50642599574019</c:v>
                </c:pt>
                <c:pt idx="5249">
                  <c:v>895.88020479329703</c:v>
                </c:pt>
                <c:pt idx="5250">
                  <c:v>896.22460258162846</c:v>
                </c:pt>
                <c:pt idx="5251">
                  <c:v>896.21535487878145</c:v>
                </c:pt>
                <c:pt idx="5252">
                  <c:v>896.96637625420703</c:v>
                </c:pt>
                <c:pt idx="5253">
                  <c:v>896.08682749227012</c:v>
                </c:pt>
                <c:pt idx="5254">
                  <c:v>896.75454514992748</c:v>
                </c:pt>
                <c:pt idx="5255">
                  <c:v>896.43139761150633</c:v>
                </c:pt>
                <c:pt idx="5256">
                  <c:v>896.65858567488635</c:v>
                </c:pt>
                <c:pt idx="5257">
                  <c:v>897.03596143985908</c:v>
                </c:pt>
                <c:pt idx="5258">
                  <c:v>897.37767734652061</c:v>
                </c:pt>
                <c:pt idx="5259">
                  <c:v>897.13800295227406</c:v>
                </c:pt>
                <c:pt idx="5260">
                  <c:v>897.40394422632812</c:v>
                </c:pt>
                <c:pt idx="5261">
                  <c:v>897.7025901289245</c:v>
                </c:pt>
                <c:pt idx="5262">
                  <c:v>897.26466861973563</c:v>
                </c:pt>
                <c:pt idx="5263">
                  <c:v>897.37299132041949</c:v>
                </c:pt>
                <c:pt idx="5264">
                  <c:v>897.02488888342305</c:v>
                </c:pt>
                <c:pt idx="5265">
                  <c:v>897.75532292927903</c:v>
                </c:pt>
                <c:pt idx="5266">
                  <c:v>897.33113869821977</c:v>
                </c:pt>
                <c:pt idx="5267">
                  <c:v>897.33579724838012</c:v>
                </c:pt>
                <c:pt idx="5268">
                  <c:v>896.68849809190897</c:v>
                </c:pt>
                <c:pt idx="5269">
                  <c:v>897.30011202676917</c:v>
                </c:pt>
                <c:pt idx="5270">
                  <c:v>897.8157826334608</c:v>
                </c:pt>
                <c:pt idx="5271">
                  <c:v>897.10642845073585</c:v>
                </c:pt>
                <c:pt idx="5272">
                  <c:v>897.90239464600722</c:v>
                </c:pt>
                <c:pt idx="5273">
                  <c:v>897.59254204552792</c:v>
                </c:pt>
                <c:pt idx="5274">
                  <c:v>897.48873753310386</c:v>
                </c:pt>
                <c:pt idx="5275">
                  <c:v>897.44982585052549</c:v>
                </c:pt>
                <c:pt idx="5276">
                  <c:v>896.63300848810593</c:v>
                </c:pt>
                <c:pt idx="5277">
                  <c:v>897.38607103019433</c:v>
                </c:pt>
                <c:pt idx="5278">
                  <c:v>897.59222926294592</c:v>
                </c:pt>
                <c:pt idx="5279">
                  <c:v>897.1921416969584</c:v>
                </c:pt>
                <c:pt idx="5280">
                  <c:v>897.83396908381064</c:v>
                </c:pt>
                <c:pt idx="5281">
                  <c:v>898.33169035529227</c:v>
                </c:pt>
                <c:pt idx="5282">
                  <c:v>897.10017312848231</c:v>
                </c:pt>
                <c:pt idx="5283">
                  <c:v>897.81369357541519</c:v>
                </c:pt>
                <c:pt idx="5284">
                  <c:v>897.94683217493639</c:v>
                </c:pt>
                <c:pt idx="5285">
                  <c:v>898.27890059635354</c:v>
                </c:pt>
                <c:pt idx="5286">
                  <c:v>898.06313461209493</c:v>
                </c:pt>
                <c:pt idx="5287">
                  <c:v>898.56415496634156</c:v>
                </c:pt>
                <c:pt idx="5288">
                  <c:v>898.18240683085662</c:v>
                </c:pt>
                <c:pt idx="5289">
                  <c:v>898.73207275721518</c:v>
                </c:pt>
                <c:pt idx="5290">
                  <c:v>896.83818169053416</c:v>
                </c:pt>
                <c:pt idx="5291">
                  <c:v>897.7540848945074</c:v>
                </c:pt>
                <c:pt idx="5292">
                  <c:v>898.31293642638423</c:v>
                </c:pt>
                <c:pt idx="5293">
                  <c:v>897.8161796835908</c:v>
                </c:pt>
                <c:pt idx="5294">
                  <c:v>897.8627507467852</c:v>
                </c:pt>
                <c:pt idx="5295">
                  <c:v>898.37013371612011</c:v>
                </c:pt>
                <c:pt idx="5296">
                  <c:v>898.57206534092381</c:v>
                </c:pt>
                <c:pt idx="5297">
                  <c:v>898.57206534092381</c:v>
                </c:pt>
                <c:pt idx="5298">
                  <c:v>897.85753598190445</c:v>
                </c:pt>
                <c:pt idx="5299">
                  <c:v>897.74880274715235</c:v>
                </c:pt>
                <c:pt idx="5300">
                  <c:v>897.54686924216139</c:v>
                </c:pt>
                <c:pt idx="5301">
                  <c:v>898.57206534092381</c:v>
                </c:pt>
                <c:pt idx="5302">
                  <c:v>897.85753598190445</c:v>
                </c:pt>
                <c:pt idx="5303">
                  <c:v>898.14502579593182</c:v>
                </c:pt>
                <c:pt idx="5304">
                  <c:v>899.00016101611618</c:v>
                </c:pt>
                <c:pt idx="5305">
                  <c:v>898.70475160242177</c:v>
                </c:pt>
                <c:pt idx="5306">
                  <c:v>899.21783047879376</c:v>
                </c:pt>
                <c:pt idx="5307">
                  <c:v>898.39379325850143</c:v>
                </c:pt>
                <c:pt idx="5308">
                  <c:v>898.18080608615548</c:v>
                </c:pt>
                <c:pt idx="5309">
                  <c:v>899.73899810120929</c:v>
                </c:pt>
                <c:pt idx="5310">
                  <c:v>899.0563650086857</c:v>
                </c:pt>
                <c:pt idx="5311">
                  <c:v>899.74225537628467</c:v>
                </c:pt>
                <c:pt idx="5312">
                  <c:v>899.26431569467093</c:v>
                </c:pt>
                <c:pt idx="5313">
                  <c:v>900.08288031423751</c:v>
                </c:pt>
                <c:pt idx="5314">
                  <c:v>899.77607699576799</c:v>
                </c:pt>
                <c:pt idx="5315">
                  <c:v>899.23708335685262</c:v>
                </c:pt>
                <c:pt idx="5316">
                  <c:v>899.25557107490761</c:v>
                </c:pt>
                <c:pt idx="5317">
                  <c:v>899.23048585300035</c:v>
                </c:pt>
                <c:pt idx="5318">
                  <c:v>899.87535148620691</c:v>
                </c:pt>
                <c:pt idx="5319">
                  <c:v>899.53872870748046</c:v>
                </c:pt>
                <c:pt idx="5320">
                  <c:v>899.96246328715199</c:v>
                </c:pt>
                <c:pt idx="5321">
                  <c:v>900.67322127963723</c:v>
                </c:pt>
                <c:pt idx="5322">
                  <c:v>900.05438181998727</c:v>
                </c:pt>
                <c:pt idx="5323">
                  <c:v>899.72865409120118</c:v>
                </c:pt>
                <c:pt idx="5324">
                  <c:v>900.86339132188948</c:v>
                </c:pt>
                <c:pt idx="5325">
                  <c:v>900.40033868601734</c:v>
                </c:pt>
                <c:pt idx="5326">
                  <c:v>900.31267294463942</c:v>
                </c:pt>
                <c:pt idx="5327">
                  <c:v>900.36412865480543</c:v>
                </c:pt>
                <c:pt idx="5328">
                  <c:v>900.95830942727946</c:v>
                </c:pt>
                <c:pt idx="5329">
                  <c:v>900.70242253980541</c:v>
                </c:pt>
                <c:pt idx="5330">
                  <c:v>900.7383189476119</c:v>
                </c:pt>
                <c:pt idx="5331">
                  <c:v>899.80359989150645</c:v>
                </c:pt>
                <c:pt idx="5332">
                  <c:v>901.45460189500875</c:v>
                </c:pt>
                <c:pt idx="5333">
                  <c:v>901.09562420074712</c:v>
                </c:pt>
                <c:pt idx="5334">
                  <c:v>900.55547378511108</c:v>
                </c:pt>
                <c:pt idx="5335">
                  <c:v>901.23453535918497</c:v>
                </c:pt>
                <c:pt idx="5336">
                  <c:v>901.48895833082258</c:v>
                </c:pt>
                <c:pt idx="5337">
                  <c:v>899.93649693282316</c:v>
                </c:pt>
                <c:pt idx="5338">
                  <c:v>901.28262637622163</c:v>
                </c:pt>
                <c:pt idx="5339">
                  <c:v>900.47794976686737</c:v>
                </c:pt>
                <c:pt idx="5340">
                  <c:v>900.76073461689259</c:v>
                </c:pt>
                <c:pt idx="5341">
                  <c:v>901.04353927904549</c:v>
                </c:pt>
                <c:pt idx="5342">
                  <c:v>901.12780292982268</c:v>
                </c:pt>
                <c:pt idx="5343">
                  <c:v>900.68244444545303</c:v>
                </c:pt>
                <c:pt idx="5344">
                  <c:v>899.93823308839433</c:v>
                </c:pt>
                <c:pt idx="5345">
                  <c:v>901.75449447581127</c:v>
                </c:pt>
                <c:pt idx="5346">
                  <c:v>900.7303071912371</c:v>
                </c:pt>
                <c:pt idx="5347">
                  <c:v>901.40259519733308</c:v>
                </c:pt>
                <c:pt idx="5348">
                  <c:v>901.49000021345626</c:v>
                </c:pt>
                <c:pt idx="5349">
                  <c:v>900.12121426385488</c:v>
                </c:pt>
                <c:pt idx="5350">
                  <c:v>901.28010919386918</c:v>
                </c:pt>
                <c:pt idx="5351">
                  <c:v>900.75275534621403</c:v>
                </c:pt>
                <c:pt idx="5352">
                  <c:v>901.9823357851709</c:v>
                </c:pt>
                <c:pt idx="5353">
                  <c:v>901.2046260880544</c:v>
                </c:pt>
                <c:pt idx="5354">
                  <c:v>901.45963904571795</c:v>
                </c:pt>
                <c:pt idx="5355">
                  <c:v>901.8570400530491</c:v>
                </c:pt>
                <c:pt idx="5356">
                  <c:v>902.34847253708756</c:v>
                </c:pt>
                <c:pt idx="5357">
                  <c:v>901.61722379169225</c:v>
                </c:pt>
                <c:pt idx="5358">
                  <c:v>901.55935691748562</c:v>
                </c:pt>
                <c:pt idx="5359">
                  <c:v>901.3302742005643</c:v>
                </c:pt>
                <c:pt idx="5360">
                  <c:v>902.22612017503934</c:v>
                </c:pt>
                <c:pt idx="5361">
                  <c:v>901.76078736709576</c:v>
                </c:pt>
                <c:pt idx="5362">
                  <c:v>901.85928024118232</c:v>
                </c:pt>
                <c:pt idx="5363">
                  <c:v>902.00491567904021</c:v>
                </c:pt>
                <c:pt idx="5364">
                  <c:v>902.26345759701815</c:v>
                </c:pt>
                <c:pt idx="5365">
                  <c:v>902.00158851952074</c:v>
                </c:pt>
                <c:pt idx="5366">
                  <c:v>902.34795415092492</c:v>
                </c:pt>
                <c:pt idx="5367">
                  <c:v>902.5892045720675</c:v>
                </c:pt>
                <c:pt idx="5368">
                  <c:v>901.82855661500946</c:v>
                </c:pt>
                <c:pt idx="5369">
                  <c:v>903.08431977696944</c:v>
                </c:pt>
                <c:pt idx="5370">
                  <c:v>902.35666453571014</c:v>
                </c:pt>
                <c:pt idx="5371">
                  <c:v>902.44118837113604</c:v>
                </c:pt>
                <c:pt idx="5372">
                  <c:v>902.42044089128979</c:v>
                </c:pt>
                <c:pt idx="5373">
                  <c:v>903.31609461788855</c:v>
                </c:pt>
                <c:pt idx="5374">
                  <c:v>902.51920900691698</c:v>
                </c:pt>
                <c:pt idx="5375">
                  <c:v>903.04015829712955</c:v>
                </c:pt>
                <c:pt idx="5376">
                  <c:v>903.51885519725886</c:v>
                </c:pt>
                <c:pt idx="5377">
                  <c:v>902.82984159220393</c:v>
                </c:pt>
                <c:pt idx="5378">
                  <c:v>902.75736015002474</c:v>
                </c:pt>
                <c:pt idx="5379">
                  <c:v>903.70521327482822</c:v>
                </c:pt>
                <c:pt idx="5380">
                  <c:v>904.23133010020661</c:v>
                </c:pt>
                <c:pt idx="5381">
                  <c:v>902.90408289410425</c:v>
                </c:pt>
                <c:pt idx="5382">
                  <c:v>902.69993458568513</c:v>
                </c:pt>
                <c:pt idx="5383">
                  <c:v>903.67356074043437</c:v>
                </c:pt>
                <c:pt idx="5384">
                  <c:v>903.51652498949022</c:v>
                </c:pt>
                <c:pt idx="5385">
                  <c:v>902.79415694048396</c:v>
                </c:pt>
                <c:pt idx="5386">
                  <c:v>903.02516720508913</c:v>
                </c:pt>
                <c:pt idx="5387">
                  <c:v>903.14695737674049</c:v>
                </c:pt>
                <c:pt idx="5388">
                  <c:v>903.08410817952085</c:v>
                </c:pt>
                <c:pt idx="5389">
                  <c:v>902.98983429987538</c:v>
                </c:pt>
                <c:pt idx="5390">
                  <c:v>903.28836790704213</c:v>
                </c:pt>
                <c:pt idx="5391">
                  <c:v>903.10274304395205</c:v>
                </c:pt>
                <c:pt idx="5392">
                  <c:v>903.61219771118488</c:v>
                </c:pt>
                <c:pt idx="5393">
                  <c:v>903.64510685910682</c:v>
                </c:pt>
                <c:pt idx="5394">
                  <c:v>904.10563033289475</c:v>
                </c:pt>
                <c:pt idx="5395">
                  <c:v>903.34284498871523</c:v>
                </c:pt>
                <c:pt idx="5396">
                  <c:v>903.70455792694986</c:v>
                </c:pt>
                <c:pt idx="5397">
                  <c:v>903.77067570510144</c:v>
                </c:pt>
                <c:pt idx="5398">
                  <c:v>903.05480287957187</c:v>
                </c:pt>
                <c:pt idx="5399">
                  <c:v>904.14478375094154</c:v>
                </c:pt>
                <c:pt idx="5400">
                  <c:v>903.29984317774858</c:v>
                </c:pt>
                <c:pt idx="5401">
                  <c:v>903.85199878986487</c:v>
                </c:pt>
                <c:pt idx="5402">
                  <c:v>904.81156894507092</c:v>
                </c:pt>
                <c:pt idx="5403">
                  <c:v>903.42957394817529</c:v>
                </c:pt>
                <c:pt idx="5404">
                  <c:v>903.35674671716004</c:v>
                </c:pt>
                <c:pt idx="5405">
                  <c:v>904.08868652108663</c:v>
                </c:pt>
                <c:pt idx="5406">
                  <c:v>904.09188440170306</c:v>
                </c:pt>
                <c:pt idx="5407">
                  <c:v>904.74064817216924</c:v>
                </c:pt>
                <c:pt idx="5408">
                  <c:v>904.78789503661335</c:v>
                </c:pt>
                <c:pt idx="5409">
                  <c:v>903.62835612321089</c:v>
                </c:pt>
                <c:pt idx="5410">
                  <c:v>903.61733598528417</c:v>
                </c:pt>
                <c:pt idx="5411">
                  <c:v>904.34635986171281</c:v>
                </c:pt>
                <c:pt idx="5412">
                  <c:v>904.07188313056292</c:v>
                </c:pt>
                <c:pt idx="5413">
                  <c:v>904.74296874713173</c:v>
                </c:pt>
                <c:pt idx="5414">
                  <c:v>904.36932905269759</c:v>
                </c:pt>
                <c:pt idx="5415">
                  <c:v>904.87845245122958</c:v>
                </c:pt>
                <c:pt idx="5416">
                  <c:v>904.58648135503472</c:v>
                </c:pt>
                <c:pt idx="5417">
                  <c:v>904.25996293292906</c:v>
                </c:pt>
                <c:pt idx="5418">
                  <c:v>904.58000274320159</c:v>
                </c:pt>
                <c:pt idx="5419">
                  <c:v>905.40012004810774</c:v>
                </c:pt>
                <c:pt idx="5420">
                  <c:v>905.02307215223186</c:v>
                </c:pt>
                <c:pt idx="5421">
                  <c:v>904.65368117588753</c:v>
                </c:pt>
                <c:pt idx="5422">
                  <c:v>905.24031956886358</c:v>
                </c:pt>
                <c:pt idx="5423">
                  <c:v>904.74155572380198</c:v>
                </c:pt>
                <c:pt idx="5424">
                  <c:v>905.05840091941673</c:v>
                </c:pt>
                <c:pt idx="5425">
                  <c:v>905.18614344793457</c:v>
                </c:pt>
                <c:pt idx="5426">
                  <c:v>905.19080734103056</c:v>
                </c:pt>
                <c:pt idx="5427">
                  <c:v>905.08479655025872</c:v>
                </c:pt>
                <c:pt idx="5428">
                  <c:v>905.91043345633341</c:v>
                </c:pt>
                <c:pt idx="5429">
                  <c:v>905.58351278281532</c:v>
                </c:pt>
                <c:pt idx="5430">
                  <c:v>905.53613425763444</c:v>
                </c:pt>
                <c:pt idx="5431">
                  <c:v>904.98944801305333</c:v>
                </c:pt>
                <c:pt idx="5432">
                  <c:v>905.51536348090065</c:v>
                </c:pt>
                <c:pt idx="5433">
                  <c:v>905.4092972597067</c:v>
                </c:pt>
                <c:pt idx="5434">
                  <c:v>905.76170411001931</c:v>
                </c:pt>
                <c:pt idx="5435">
                  <c:v>906.29837784909205</c:v>
                </c:pt>
                <c:pt idx="5436">
                  <c:v>906.33161543659287</c:v>
                </c:pt>
                <c:pt idx="5437">
                  <c:v>905.70400826116531</c:v>
                </c:pt>
                <c:pt idx="5438">
                  <c:v>906.50228600335731</c:v>
                </c:pt>
                <c:pt idx="5439">
                  <c:v>906.39914058789759</c:v>
                </c:pt>
                <c:pt idx="5440">
                  <c:v>906.30748910581815</c:v>
                </c:pt>
                <c:pt idx="5441">
                  <c:v>905.7855802039893</c:v>
                </c:pt>
                <c:pt idx="5442">
                  <c:v>905.58474992538788</c:v>
                </c:pt>
                <c:pt idx="5443">
                  <c:v>905.00406586036479</c:v>
                </c:pt>
                <c:pt idx="5444">
                  <c:v>906.44800603570548</c:v>
                </c:pt>
                <c:pt idx="5445">
                  <c:v>907.10306528992214</c:v>
                </c:pt>
                <c:pt idx="5446">
                  <c:v>906.6071916921104</c:v>
                </c:pt>
                <c:pt idx="5447">
                  <c:v>906.57232626346809</c:v>
                </c:pt>
                <c:pt idx="5448">
                  <c:v>906.33630746753329</c:v>
                </c:pt>
                <c:pt idx="5449">
                  <c:v>907.48086110379188</c:v>
                </c:pt>
                <c:pt idx="5450">
                  <c:v>907.27829175201964</c:v>
                </c:pt>
                <c:pt idx="5451">
                  <c:v>906.17128123751024</c:v>
                </c:pt>
                <c:pt idx="5452">
                  <c:v>905.78155116953769</c:v>
                </c:pt>
                <c:pt idx="5453">
                  <c:v>906.38500037944141</c:v>
                </c:pt>
                <c:pt idx="5454">
                  <c:v>906.28309738409359</c:v>
                </c:pt>
                <c:pt idx="5455">
                  <c:v>906.41143137354152</c:v>
                </c:pt>
                <c:pt idx="5456">
                  <c:v>906.30963148079502</c:v>
                </c:pt>
                <c:pt idx="5457">
                  <c:v>906.87330453729726</c:v>
                </c:pt>
                <c:pt idx="5458">
                  <c:v>907.55795121982919</c:v>
                </c:pt>
                <c:pt idx="5459">
                  <c:v>907.30084611372877</c:v>
                </c:pt>
                <c:pt idx="5460">
                  <c:v>906.73004924930933</c:v>
                </c:pt>
                <c:pt idx="5461">
                  <c:v>906.85177944574798</c:v>
                </c:pt>
                <c:pt idx="5462">
                  <c:v>907.14031605354205</c:v>
                </c:pt>
                <c:pt idx="5463">
                  <c:v>906.69780473273386</c:v>
                </c:pt>
                <c:pt idx="5464">
                  <c:v>907.57474009697796</c:v>
                </c:pt>
                <c:pt idx="5465">
                  <c:v>907.88102883462</c:v>
                </c:pt>
                <c:pt idx="5466">
                  <c:v>907.46854654570586</c:v>
                </c:pt>
                <c:pt idx="5467">
                  <c:v>907.21471033340993</c:v>
                </c:pt>
                <c:pt idx="5468">
                  <c:v>906.78636007083367</c:v>
                </c:pt>
                <c:pt idx="5469">
                  <c:v>907.62719380790168</c:v>
                </c:pt>
                <c:pt idx="5470">
                  <c:v>907.1512511663401</c:v>
                </c:pt>
                <c:pt idx="5471">
                  <c:v>907.9753860408573</c:v>
                </c:pt>
                <c:pt idx="5472">
                  <c:v>907.70743937596819</c:v>
                </c:pt>
                <c:pt idx="5473">
                  <c:v>907.2309359195981</c:v>
                </c:pt>
                <c:pt idx="5474">
                  <c:v>907.48507141627181</c:v>
                </c:pt>
                <c:pt idx="5475">
                  <c:v>907.59625546610903</c:v>
                </c:pt>
                <c:pt idx="5476">
                  <c:v>907.71474548142135</c:v>
                </c:pt>
                <c:pt idx="5477">
                  <c:v>908.3696302171968</c:v>
                </c:pt>
                <c:pt idx="5478">
                  <c:v>907.59821657405007</c:v>
                </c:pt>
                <c:pt idx="5479">
                  <c:v>907.79056641471425</c:v>
                </c:pt>
                <c:pt idx="5480">
                  <c:v>908.41818322262031</c:v>
                </c:pt>
                <c:pt idx="5481">
                  <c:v>909.23520129166923</c:v>
                </c:pt>
                <c:pt idx="5482">
                  <c:v>909.17323222339883</c:v>
                </c:pt>
                <c:pt idx="5483">
                  <c:v>909.03649608174942</c:v>
                </c:pt>
                <c:pt idx="5484">
                  <c:v>908.32704963725178</c:v>
                </c:pt>
                <c:pt idx="5485">
                  <c:v>908.82651818551142</c:v>
                </c:pt>
                <c:pt idx="5486">
                  <c:v>908.35068280352903</c:v>
                </c:pt>
                <c:pt idx="5487">
                  <c:v>908.88338068833195</c:v>
                </c:pt>
                <c:pt idx="5488">
                  <c:v>908.95012841931862</c:v>
                </c:pt>
                <c:pt idx="5489">
                  <c:v>908.99094472752029</c:v>
                </c:pt>
                <c:pt idx="5490">
                  <c:v>908.99417972583387</c:v>
                </c:pt>
                <c:pt idx="5491">
                  <c:v>909.22782728421987</c:v>
                </c:pt>
                <c:pt idx="5492">
                  <c:v>908.81849954803067</c:v>
                </c:pt>
                <c:pt idx="5493">
                  <c:v>907.89642387742549</c:v>
                </c:pt>
                <c:pt idx="5494">
                  <c:v>909.3326716358639</c:v>
                </c:pt>
                <c:pt idx="5495">
                  <c:v>908.92661704669058</c:v>
                </c:pt>
                <c:pt idx="5496">
                  <c:v>908.8818873325929</c:v>
                </c:pt>
                <c:pt idx="5497">
                  <c:v>908.55674002185469</c:v>
                </c:pt>
                <c:pt idx="5498">
                  <c:v>908.65378490274384</c:v>
                </c:pt>
                <c:pt idx="5499">
                  <c:v>909.44193175680664</c:v>
                </c:pt>
                <c:pt idx="5500">
                  <c:v>908.39003743387138</c:v>
                </c:pt>
                <c:pt idx="5501">
                  <c:v>910.55728789377508</c:v>
                </c:pt>
                <c:pt idx="5502">
                  <c:v>909.77605876716996</c:v>
                </c:pt>
                <c:pt idx="5503">
                  <c:v>909.92428677806606</c:v>
                </c:pt>
                <c:pt idx="5504">
                  <c:v>908.86502263791488</c:v>
                </c:pt>
                <c:pt idx="5505">
                  <c:v>910.03239810749824</c:v>
                </c:pt>
                <c:pt idx="5506">
                  <c:v>909.78528827279172</c:v>
                </c:pt>
                <c:pt idx="5507">
                  <c:v>909.78528827279172</c:v>
                </c:pt>
                <c:pt idx="5508">
                  <c:v>910.22371843822702</c:v>
                </c:pt>
                <c:pt idx="5509">
                  <c:v>910.17895526103985</c:v>
                </c:pt>
                <c:pt idx="5510">
                  <c:v>909.36658910307335</c:v>
                </c:pt>
                <c:pt idx="5511">
                  <c:v>910.29154645662152</c:v>
                </c:pt>
                <c:pt idx="5512">
                  <c:v>910.69212190820519</c:v>
                </c:pt>
                <c:pt idx="5513">
                  <c:v>909.56475538113011</c:v>
                </c:pt>
                <c:pt idx="5514">
                  <c:v>910.30245671115586</c:v>
                </c:pt>
                <c:pt idx="5515">
                  <c:v>910.30245671115586</c:v>
                </c:pt>
                <c:pt idx="5516">
                  <c:v>910.66971080368171</c:v>
                </c:pt>
                <c:pt idx="5517">
                  <c:v>910.41422985756844</c:v>
                </c:pt>
                <c:pt idx="5518">
                  <c:v>909.20068526722571</c:v>
                </c:pt>
                <c:pt idx="5519">
                  <c:v>909.3124598084845</c:v>
                </c:pt>
                <c:pt idx="5520">
                  <c:v>911.26306809533219</c:v>
                </c:pt>
                <c:pt idx="5521">
                  <c:v>910.69071863456054</c:v>
                </c:pt>
                <c:pt idx="5522">
                  <c:v>911.05829700592119</c:v>
                </c:pt>
                <c:pt idx="5523">
                  <c:v>910.06743007215357</c:v>
                </c:pt>
                <c:pt idx="5524">
                  <c:v>910.69071863456054</c:v>
                </c:pt>
                <c:pt idx="5525">
                  <c:v>910.66567784705012</c:v>
                </c:pt>
                <c:pt idx="5526">
                  <c:v>910.23871058058683</c:v>
                </c:pt>
                <c:pt idx="5527">
                  <c:v>911.30680915785683</c:v>
                </c:pt>
                <c:pt idx="5528">
                  <c:v>911.7707200595496</c:v>
                </c:pt>
                <c:pt idx="5529">
                  <c:v>911.10665386243284</c:v>
                </c:pt>
                <c:pt idx="5530">
                  <c:v>911.09520972809935</c:v>
                </c:pt>
                <c:pt idx="5531">
                  <c:v>911.38945032565721</c:v>
                </c:pt>
                <c:pt idx="5532">
                  <c:v>912.04054932738779</c:v>
                </c:pt>
                <c:pt idx="5533">
                  <c:v>910.77590144257044</c:v>
                </c:pt>
                <c:pt idx="5534">
                  <c:v>911.50247431189723</c:v>
                </c:pt>
                <c:pt idx="5535">
                  <c:v>911.87399047504141</c:v>
                </c:pt>
                <c:pt idx="5536">
                  <c:v>910.98184151095415</c:v>
                </c:pt>
                <c:pt idx="5537">
                  <c:v>911.96803808396805</c:v>
                </c:pt>
                <c:pt idx="5538">
                  <c:v>911.93897352401541</c:v>
                </c:pt>
                <c:pt idx="5539">
                  <c:v>911.83468382893204</c:v>
                </c:pt>
                <c:pt idx="5540">
                  <c:v>911.16499367543804</c:v>
                </c:pt>
                <c:pt idx="5541">
                  <c:v>911.169796645936</c:v>
                </c:pt>
                <c:pt idx="5542">
                  <c:v>911.48169896305069</c:v>
                </c:pt>
                <c:pt idx="5543">
                  <c:v>910.90932667825041</c:v>
                </c:pt>
                <c:pt idx="5544">
                  <c:v>911.27079530861829</c:v>
                </c:pt>
                <c:pt idx="5545">
                  <c:v>911.3862182233388</c:v>
                </c:pt>
                <c:pt idx="5546">
                  <c:v>911.7742507137109</c:v>
                </c:pt>
                <c:pt idx="5547">
                  <c:v>911.63590620106891</c:v>
                </c:pt>
                <c:pt idx="5548">
                  <c:v>911.64346998099722</c:v>
                </c:pt>
                <c:pt idx="5549">
                  <c:v>911.91615295931263</c:v>
                </c:pt>
                <c:pt idx="5550">
                  <c:v>910.99212439460632</c:v>
                </c:pt>
                <c:pt idx="5551">
                  <c:v>911.70394884126642</c:v>
                </c:pt>
                <c:pt idx="5552">
                  <c:v>911.77118047693546</c:v>
                </c:pt>
                <c:pt idx="5553">
                  <c:v>911.95381143814507</c:v>
                </c:pt>
                <c:pt idx="5554">
                  <c:v>912.16697685127394</c:v>
                </c:pt>
                <c:pt idx="5555">
                  <c:v>912.25645327941504</c:v>
                </c:pt>
                <c:pt idx="5556">
                  <c:v>911.66405078526282</c:v>
                </c:pt>
                <c:pt idx="5557">
                  <c:v>912.61582784815744</c:v>
                </c:pt>
                <c:pt idx="5558">
                  <c:v>912.81812134929635</c:v>
                </c:pt>
                <c:pt idx="5559">
                  <c:v>912.77288672029579</c:v>
                </c:pt>
                <c:pt idx="5560">
                  <c:v>912.60561286566224</c:v>
                </c:pt>
                <c:pt idx="5561">
                  <c:v>912.3514856836988</c:v>
                </c:pt>
                <c:pt idx="5562">
                  <c:v>912.45254911974257</c:v>
                </c:pt>
                <c:pt idx="5563">
                  <c:v>912.3254583932038</c:v>
                </c:pt>
                <c:pt idx="5564">
                  <c:v>912.6545733253638</c:v>
                </c:pt>
                <c:pt idx="5565">
                  <c:v>913.23771477847276</c:v>
                </c:pt>
                <c:pt idx="5566">
                  <c:v>912.84205105323554</c:v>
                </c:pt>
                <c:pt idx="5567">
                  <c:v>912.26637612349316</c:v>
                </c:pt>
                <c:pt idx="5568">
                  <c:v>912.93165916319572</c:v>
                </c:pt>
                <c:pt idx="5569">
                  <c:v>913.35428342725731</c:v>
                </c:pt>
                <c:pt idx="5570">
                  <c:v>913.42171106818637</c:v>
                </c:pt>
                <c:pt idx="5571">
                  <c:v>913.40047107487987</c:v>
                </c:pt>
                <c:pt idx="5572">
                  <c:v>913.80737616784018</c:v>
                </c:pt>
                <c:pt idx="5573">
                  <c:v>913.12029435969475</c:v>
                </c:pt>
                <c:pt idx="5574">
                  <c:v>913.30343548936719</c:v>
                </c:pt>
                <c:pt idx="5575">
                  <c:v>913.09860284706804</c:v>
                </c:pt>
                <c:pt idx="5576">
                  <c:v>913.74885902232381</c:v>
                </c:pt>
                <c:pt idx="5577">
                  <c:v>914.1572055083401</c:v>
                </c:pt>
                <c:pt idx="5578">
                  <c:v>913.53730279332376</c:v>
                </c:pt>
                <c:pt idx="5579">
                  <c:v>914.15359776610899</c:v>
                </c:pt>
                <c:pt idx="5580">
                  <c:v>914.01177809067917</c:v>
                </c:pt>
                <c:pt idx="5581">
                  <c:v>914.79109563699899</c:v>
                </c:pt>
                <c:pt idx="5582">
                  <c:v>914.88126640346218</c:v>
                </c:pt>
                <c:pt idx="5583">
                  <c:v>914.22712640832765</c:v>
                </c:pt>
                <c:pt idx="5584">
                  <c:v>914.86315303592619</c:v>
                </c:pt>
                <c:pt idx="5585">
                  <c:v>914.67305486771227</c:v>
                </c:pt>
                <c:pt idx="5586">
                  <c:v>914.45201376110424</c:v>
                </c:pt>
                <c:pt idx="5587">
                  <c:v>915.13380214923347</c:v>
                </c:pt>
                <c:pt idx="5588">
                  <c:v>914.62552038940487</c:v>
                </c:pt>
                <c:pt idx="5589">
                  <c:v>914.61429608657431</c:v>
                </c:pt>
                <c:pt idx="5590">
                  <c:v>914.28183758872376</c:v>
                </c:pt>
                <c:pt idx="5591">
                  <c:v>914.88449136863153</c:v>
                </c:pt>
                <c:pt idx="5592">
                  <c:v>914.33769501490133</c:v>
                </c:pt>
                <c:pt idx="5593">
                  <c:v>914.52925777310384</c:v>
                </c:pt>
                <c:pt idx="5594">
                  <c:v>914.95353542049554</c:v>
                </c:pt>
                <c:pt idx="5595">
                  <c:v>914.62081630252897</c:v>
                </c:pt>
                <c:pt idx="5596">
                  <c:v>914.41406240392337</c:v>
                </c:pt>
                <c:pt idx="5597">
                  <c:v>914.30573517691198</c:v>
                </c:pt>
                <c:pt idx="5598">
                  <c:v>915.03659214442564</c:v>
                </c:pt>
                <c:pt idx="5599">
                  <c:v>915.04116919712567</c:v>
                </c:pt>
                <c:pt idx="5600">
                  <c:v>914.27237221428913</c:v>
                </c:pt>
                <c:pt idx="5601">
                  <c:v>914.42236474847437</c:v>
                </c:pt>
                <c:pt idx="5602">
                  <c:v>915.41363892938637</c:v>
                </c:pt>
                <c:pt idx="5603">
                  <c:v>914.76751567754093</c:v>
                </c:pt>
                <c:pt idx="5604">
                  <c:v>915.0384551140512</c:v>
                </c:pt>
                <c:pt idx="5605">
                  <c:v>915.77166383714837</c:v>
                </c:pt>
                <c:pt idx="5606">
                  <c:v>915.30951727610977</c:v>
                </c:pt>
                <c:pt idx="5607">
                  <c:v>915.03620663719789</c:v>
                </c:pt>
                <c:pt idx="5608">
                  <c:v>915.25411368669188</c:v>
                </c:pt>
                <c:pt idx="5609">
                  <c:v>915.43780834580343</c:v>
                </c:pt>
                <c:pt idx="5610">
                  <c:v>916.01987758273231</c:v>
                </c:pt>
                <c:pt idx="5611">
                  <c:v>915.43104814927813</c:v>
                </c:pt>
                <c:pt idx="5612">
                  <c:v>915.45014522077975</c:v>
                </c:pt>
                <c:pt idx="5613">
                  <c:v>915.71380230549039</c:v>
                </c:pt>
                <c:pt idx="5614">
                  <c:v>915.33011595718165</c:v>
                </c:pt>
                <c:pt idx="5615">
                  <c:v>915.80869752912724</c:v>
                </c:pt>
                <c:pt idx="5616">
                  <c:v>916.08688000824191</c:v>
                </c:pt>
                <c:pt idx="5617">
                  <c:v>915.46642190758394</c:v>
                </c:pt>
                <c:pt idx="5618">
                  <c:v>915.77881644793615</c:v>
                </c:pt>
                <c:pt idx="5619">
                  <c:v>916.05400949796933</c:v>
                </c:pt>
                <c:pt idx="5620">
                  <c:v>915.51981044021954</c:v>
                </c:pt>
                <c:pt idx="5621">
                  <c:v>916.59942040312455</c:v>
                </c:pt>
                <c:pt idx="5622">
                  <c:v>915.98996115239277</c:v>
                </c:pt>
                <c:pt idx="5623">
                  <c:v>915.73084971656249</c:v>
                </c:pt>
                <c:pt idx="5624">
                  <c:v>915.56890468271774</c:v>
                </c:pt>
                <c:pt idx="5625">
                  <c:v>915.96809179464458</c:v>
                </c:pt>
                <c:pt idx="5626">
                  <c:v>915.44931339271841</c:v>
                </c:pt>
                <c:pt idx="5627">
                  <c:v>916.16522725070297</c:v>
                </c:pt>
                <c:pt idx="5628">
                  <c:v>916.511574671311</c:v>
                </c:pt>
                <c:pt idx="5629">
                  <c:v>916.98654849757679</c:v>
                </c:pt>
                <c:pt idx="5630">
                  <c:v>916.97493780931688</c:v>
                </c:pt>
                <c:pt idx="5631">
                  <c:v>916.43263760963873</c:v>
                </c:pt>
                <c:pt idx="5632">
                  <c:v>916.83965559513331</c:v>
                </c:pt>
                <c:pt idx="5633">
                  <c:v>916.53932330379121</c:v>
                </c:pt>
                <c:pt idx="5634">
                  <c:v>917.41680097246262</c:v>
                </c:pt>
                <c:pt idx="5635">
                  <c:v>916.54692012739952</c:v>
                </c:pt>
                <c:pt idx="5636">
                  <c:v>916.78035970654264</c:v>
                </c:pt>
                <c:pt idx="5637">
                  <c:v>917.89010694578042</c:v>
                </c:pt>
                <c:pt idx="5638">
                  <c:v>916.82674772365897</c:v>
                </c:pt>
                <c:pt idx="5639">
                  <c:v>917.57809711081757</c:v>
                </c:pt>
                <c:pt idx="5640">
                  <c:v>916.83919654255124</c:v>
                </c:pt>
                <c:pt idx="5641">
                  <c:v>916.92199079370869</c:v>
                </c:pt>
                <c:pt idx="5642">
                  <c:v>917.66144766456023</c:v>
                </c:pt>
                <c:pt idx="5643">
                  <c:v>917.45360885267451</c:v>
                </c:pt>
                <c:pt idx="5644">
                  <c:v>918.07702121361115</c:v>
                </c:pt>
                <c:pt idx="5645">
                  <c:v>917.43188108252366</c:v>
                </c:pt>
                <c:pt idx="5646">
                  <c:v>917.94170871465724</c:v>
                </c:pt>
                <c:pt idx="5647">
                  <c:v>917.82140568543605</c:v>
                </c:pt>
                <c:pt idx="5648">
                  <c:v>917.82140568543605</c:v>
                </c:pt>
                <c:pt idx="5649">
                  <c:v>918.10851901117144</c:v>
                </c:pt>
                <c:pt idx="5650">
                  <c:v>917.47459079834357</c:v>
                </c:pt>
                <c:pt idx="5651">
                  <c:v>918.19587855387101</c:v>
                </c:pt>
                <c:pt idx="5652">
                  <c:v>918.23793087354261</c:v>
                </c:pt>
                <c:pt idx="5653">
                  <c:v>918.37097815122002</c:v>
                </c:pt>
                <c:pt idx="5654">
                  <c:v>918.0387807318848</c:v>
                </c:pt>
                <c:pt idx="5655">
                  <c:v>917.32470287352555</c:v>
                </c:pt>
                <c:pt idx="5656">
                  <c:v>919.61156580984004</c:v>
                </c:pt>
                <c:pt idx="5657">
                  <c:v>918.10321977149488</c:v>
                </c:pt>
                <c:pt idx="5658">
                  <c:v>917.86545556857641</c:v>
                </c:pt>
                <c:pt idx="5659">
                  <c:v>918.09637455178859</c:v>
                </c:pt>
                <c:pt idx="5660">
                  <c:v>918.36151278730256</c:v>
                </c:pt>
                <c:pt idx="5661">
                  <c:v>916.87157066223313</c:v>
                </c:pt>
                <c:pt idx="5662">
                  <c:v>918.01407399595371</c:v>
                </c:pt>
                <c:pt idx="5663">
                  <c:v>918.65689975413341</c:v>
                </c:pt>
                <c:pt idx="5664">
                  <c:v>918.24077083771977</c:v>
                </c:pt>
                <c:pt idx="5665">
                  <c:v>918.4867066064935</c:v>
                </c:pt>
                <c:pt idx="5666">
                  <c:v>918.88072926419704</c:v>
                </c:pt>
                <c:pt idx="5667">
                  <c:v>919.91498393175414</c:v>
                </c:pt>
                <c:pt idx="5668">
                  <c:v>917.74974026311656</c:v>
                </c:pt>
                <c:pt idx="5669">
                  <c:v>918.21221940936221</c:v>
                </c:pt>
                <c:pt idx="5670">
                  <c:v>918.59461813831933</c:v>
                </c:pt>
                <c:pt idx="5671">
                  <c:v>918.68226836316069</c:v>
                </c:pt>
                <c:pt idx="5672">
                  <c:v>919.27203797108859</c:v>
                </c:pt>
                <c:pt idx="5673">
                  <c:v>918.77318518024686</c:v>
                </c:pt>
                <c:pt idx="5674">
                  <c:v>919.51131045298087</c:v>
                </c:pt>
                <c:pt idx="5675">
                  <c:v>919.37226144151282</c:v>
                </c:pt>
                <c:pt idx="5676">
                  <c:v>919.47799388636247</c:v>
                </c:pt>
                <c:pt idx="5677">
                  <c:v>919.41438589641405</c:v>
                </c:pt>
                <c:pt idx="5678">
                  <c:v>919.23933422368839</c:v>
                </c:pt>
                <c:pt idx="5679">
                  <c:v>919.85105959815291</c:v>
                </c:pt>
                <c:pt idx="5680">
                  <c:v>919.51313687304503</c:v>
                </c:pt>
                <c:pt idx="5681">
                  <c:v>918.93014100540086</c:v>
                </c:pt>
                <c:pt idx="5682">
                  <c:v>919.57450751898432</c:v>
                </c:pt>
                <c:pt idx="5683">
                  <c:v>920.08386550105297</c:v>
                </c:pt>
                <c:pt idx="5684">
                  <c:v>919.77972899463714</c:v>
                </c:pt>
                <c:pt idx="5685">
                  <c:v>919.6061352471977</c:v>
                </c:pt>
                <c:pt idx="5686">
                  <c:v>919.93585331453164</c:v>
                </c:pt>
                <c:pt idx="5687">
                  <c:v>920.29993566320854</c:v>
                </c:pt>
                <c:pt idx="5688">
                  <c:v>920.14103208160532</c:v>
                </c:pt>
                <c:pt idx="5689">
                  <c:v>919.78801176389015</c:v>
                </c:pt>
                <c:pt idx="5690">
                  <c:v>920.20268574555644</c:v>
                </c:pt>
                <c:pt idx="5691">
                  <c:v>921.20897771894261</c:v>
                </c:pt>
                <c:pt idx="5692">
                  <c:v>919.84714972927657</c:v>
                </c:pt>
                <c:pt idx="5693">
                  <c:v>920.64819599566829</c:v>
                </c:pt>
                <c:pt idx="5694">
                  <c:v>920.0821988196692</c:v>
                </c:pt>
                <c:pt idx="5695">
                  <c:v>920.61000860699335</c:v>
                </c:pt>
                <c:pt idx="5696">
                  <c:v>921.20334378575751</c:v>
                </c:pt>
                <c:pt idx="5697">
                  <c:v>920.81546488654772</c:v>
                </c:pt>
                <c:pt idx="5698">
                  <c:v>920.69102954268294</c:v>
                </c:pt>
                <c:pt idx="5699">
                  <c:v>920.97704403942885</c:v>
                </c:pt>
                <c:pt idx="5700">
                  <c:v>921.4708741086082</c:v>
                </c:pt>
                <c:pt idx="5701">
                  <c:v>921.22016732242707</c:v>
                </c:pt>
                <c:pt idx="5702">
                  <c:v>920.31138910890843</c:v>
                </c:pt>
                <c:pt idx="5703">
                  <c:v>921.42619808563893</c:v>
                </c:pt>
                <c:pt idx="5704">
                  <c:v>921.26710983239718</c:v>
                </c:pt>
                <c:pt idx="5705">
                  <c:v>921.45384805332674</c:v>
                </c:pt>
                <c:pt idx="5706">
                  <c:v>921.15008082901227</c:v>
                </c:pt>
                <c:pt idx="5707">
                  <c:v>921.81150947799119</c:v>
                </c:pt>
                <c:pt idx="5708">
                  <c:v>921.32158119120663</c:v>
                </c:pt>
                <c:pt idx="5709">
                  <c:v>921.18019967885891</c:v>
                </c:pt>
                <c:pt idx="5710">
                  <c:v>922.08628795710058</c:v>
                </c:pt>
                <c:pt idx="5711">
                  <c:v>921.94680254742445</c:v>
                </c:pt>
                <c:pt idx="5712">
                  <c:v>922.14812192488262</c:v>
                </c:pt>
                <c:pt idx="5713">
                  <c:v>922.51844034420651</c:v>
                </c:pt>
                <c:pt idx="5714">
                  <c:v>921.29219607107711</c:v>
                </c:pt>
                <c:pt idx="5715">
                  <c:v>921.18178959905822</c:v>
                </c:pt>
                <c:pt idx="5716">
                  <c:v>921.67698280176944</c:v>
                </c:pt>
                <c:pt idx="5717">
                  <c:v>921.97841435586179</c:v>
                </c:pt>
                <c:pt idx="5718">
                  <c:v>922.20402039551834</c:v>
                </c:pt>
                <c:pt idx="5719">
                  <c:v>921.12127395177595</c:v>
                </c:pt>
                <c:pt idx="5720">
                  <c:v>922.73383903274157</c:v>
                </c:pt>
                <c:pt idx="5721">
                  <c:v>921.70475726282734</c:v>
                </c:pt>
                <c:pt idx="5722">
                  <c:v>921.97188381541741</c:v>
                </c:pt>
                <c:pt idx="5723">
                  <c:v>921.54828358742429</c:v>
                </c:pt>
                <c:pt idx="5724">
                  <c:v>920.60733527131617</c:v>
                </c:pt>
                <c:pt idx="5725">
                  <c:v>922.81625023367201</c:v>
                </c:pt>
                <c:pt idx="5726">
                  <c:v>922.55684740354025</c:v>
                </c:pt>
                <c:pt idx="5727">
                  <c:v>921.75221084322322</c:v>
                </c:pt>
                <c:pt idx="5728">
                  <c:v>922.53009244675786</c:v>
                </c:pt>
                <c:pt idx="5729">
                  <c:v>922.98467301271069</c:v>
                </c:pt>
                <c:pt idx="5730">
                  <c:v>922.04973953057265</c:v>
                </c:pt>
                <c:pt idx="5731">
                  <c:v>922.82519662446748</c:v>
                </c:pt>
                <c:pt idx="5732">
                  <c:v>922.03064253462185</c:v>
                </c:pt>
                <c:pt idx="5733">
                  <c:v>922.16862931379796</c:v>
                </c:pt>
                <c:pt idx="5734">
                  <c:v>922.75014505591491</c:v>
                </c:pt>
                <c:pt idx="5735">
                  <c:v>922.86834193511913</c:v>
                </c:pt>
                <c:pt idx="5736">
                  <c:v>922.98655380700734</c:v>
                </c:pt>
                <c:pt idx="5737">
                  <c:v>922.65058801220903</c:v>
                </c:pt>
                <c:pt idx="5738">
                  <c:v>924.21758885322015</c:v>
                </c:pt>
                <c:pt idx="5739">
                  <c:v>922.9575964188798</c:v>
                </c:pt>
                <c:pt idx="5740">
                  <c:v>922.81247278627984</c:v>
                </c:pt>
                <c:pt idx="5741">
                  <c:v>922.70494963435772</c:v>
                </c:pt>
                <c:pt idx="5742">
                  <c:v>922.78885262211008</c:v>
                </c:pt>
                <c:pt idx="5743">
                  <c:v>922.52558298049109</c:v>
                </c:pt>
                <c:pt idx="5744">
                  <c:v>923.16730135433477</c:v>
                </c:pt>
                <c:pt idx="5745">
                  <c:v>922.95339574881973</c:v>
                </c:pt>
                <c:pt idx="5746">
                  <c:v>923.54574846163814</c:v>
                </c:pt>
                <c:pt idx="5747">
                  <c:v>923.06857575475544</c:v>
                </c:pt>
                <c:pt idx="5748">
                  <c:v>922.73948962420127</c:v>
                </c:pt>
                <c:pt idx="5749">
                  <c:v>922.31167581770023</c:v>
                </c:pt>
                <c:pt idx="5750">
                  <c:v>924.12336186355753</c:v>
                </c:pt>
                <c:pt idx="5751">
                  <c:v>923.49881397849117</c:v>
                </c:pt>
                <c:pt idx="5752">
                  <c:v>923.75199380021434</c:v>
                </c:pt>
                <c:pt idx="5753">
                  <c:v>924.23779758323656</c:v>
                </c:pt>
                <c:pt idx="5754">
                  <c:v>923.48425972506209</c:v>
                </c:pt>
                <c:pt idx="5755">
                  <c:v>924.13480453038642</c:v>
                </c:pt>
                <c:pt idx="5756">
                  <c:v>924.0901303366926</c:v>
                </c:pt>
                <c:pt idx="5757">
                  <c:v>924.16251650873778</c:v>
                </c:pt>
                <c:pt idx="5758">
                  <c:v>924.68019396244051</c:v>
                </c:pt>
                <c:pt idx="5759">
                  <c:v>924.38924889025395</c:v>
                </c:pt>
                <c:pt idx="5760">
                  <c:v>924.27856533396459</c:v>
                </c:pt>
                <c:pt idx="5761">
                  <c:v>924.30130400862447</c:v>
                </c:pt>
                <c:pt idx="5762">
                  <c:v>925.16409109532754</c:v>
                </c:pt>
                <c:pt idx="5763">
                  <c:v>923.66561799733677</c:v>
                </c:pt>
                <c:pt idx="5764">
                  <c:v>924.51658314722374</c:v>
                </c:pt>
                <c:pt idx="5765">
                  <c:v>925.0343836288954</c:v>
                </c:pt>
                <c:pt idx="5766">
                  <c:v>924.23023151969892</c:v>
                </c:pt>
                <c:pt idx="5767">
                  <c:v>924.37142670915898</c:v>
                </c:pt>
                <c:pt idx="5768">
                  <c:v>923.91553052308745</c:v>
                </c:pt>
                <c:pt idx="5769">
                  <c:v>925.19337416779979</c:v>
                </c:pt>
                <c:pt idx="5770">
                  <c:v>925.01333133708829</c:v>
                </c:pt>
                <c:pt idx="5771">
                  <c:v>923.72788025945829</c:v>
                </c:pt>
                <c:pt idx="5772">
                  <c:v>925.17142652518294</c:v>
                </c:pt>
                <c:pt idx="5773">
                  <c:v>924.79908156506099</c:v>
                </c:pt>
                <c:pt idx="5774">
                  <c:v>924.68813352488166</c:v>
                </c:pt>
                <c:pt idx="5775">
                  <c:v>926.21205983265065</c:v>
                </c:pt>
                <c:pt idx="5776">
                  <c:v>925.14521731873731</c:v>
                </c:pt>
                <c:pt idx="5777">
                  <c:v>924.75298932023657</c:v>
                </c:pt>
                <c:pt idx="5778">
                  <c:v>924.59253188957064</c:v>
                </c:pt>
                <c:pt idx="5779">
                  <c:v>925.00031949821107</c:v>
                </c:pt>
                <c:pt idx="5780">
                  <c:v>925.59576051863792</c:v>
                </c:pt>
                <c:pt idx="5781">
                  <c:v>925.17338267964169</c:v>
                </c:pt>
                <c:pt idx="5782">
                  <c:v>925.06539350831429</c:v>
                </c:pt>
                <c:pt idx="5783">
                  <c:v>925.79638142353565</c:v>
                </c:pt>
                <c:pt idx="5784">
                  <c:v>925.65370403355644</c:v>
                </c:pt>
                <c:pt idx="5785">
                  <c:v>924.96167384512432</c:v>
                </c:pt>
                <c:pt idx="5786">
                  <c:v>925.51572347528224</c:v>
                </c:pt>
                <c:pt idx="5787">
                  <c:v>925.6661770602492</c:v>
                </c:pt>
                <c:pt idx="5788">
                  <c:v>926.31962380452501</c:v>
                </c:pt>
                <c:pt idx="5789">
                  <c:v>926.42399299488306</c:v>
                </c:pt>
                <c:pt idx="5790">
                  <c:v>925.91706880016966</c:v>
                </c:pt>
                <c:pt idx="5791">
                  <c:v>925.9365618631607</c:v>
                </c:pt>
                <c:pt idx="5792">
                  <c:v>926.20932307067426</c:v>
                </c:pt>
                <c:pt idx="5793">
                  <c:v>926.12093990479639</c:v>
                </c:pt>
                <c:pt idx="5794">
                  <c:v>925.55896712873891</c:v>
                </c:pt>
                <c:pt idx="5795">
                  <c:v>925.72921915112227</c:v>
                </c:pt>
                <c:pt idx="5796">
                  <c:v>926.0291883782462</c:v>
                </c:pt>
                <c:pt idx="5797">
                  <c:v>925.91790338840292</c:v>
                </c:pt>
                <c:pt idx="5798">
                  <c:v>926.57212054218076</c:v>
                </c:pt>
                <c:pt idx="5799">
                  <c:v>925.91348949480823</c:v>
                </c:pt>
                <c:pt idx="5800">
                  <c:v>926.29252537135244</c:v>
                </c:pt>
                <c:pt idx="5801">
                  <c:v>926.3302567351933</c:v>
                </c:pt>
                <c:pt idx="5802">
                  <c:v>925.7407934077869</c:v>
                </c:pt>
                <c:pt idx="5803">
                  <c:v>925.59146781736968</c:v>
                </c:pt>
                <c:pt idx="5804">
                  <c:v>927.43798995171096</c:v>
                </c:pt>
                <c:pt idx="5805">
                  <c:v>926.5012770821146</c:v>
                </c:pt>
                <c:pt idx="5806">
                  <c:v>927.01726255650681</c:v>
                </c:pt>
                <c:pt idx="5807">
                  <c:v>926.50891684929979</c:v>
                </c:pt>
                <c:pt idx="5808">
                  <c:v>926.62840458691949</c:v>
                </c:pt>
                <c:pt idx="5809">
                  <c:v>926.70246544554936</c:v>
                </c:pt>
                <c:pt idx="5810">
                  <c:v>927.33491920986023</c:v>
                </c:pt>
                <c:pt idx="5811">
                  <c:v>927.79464674087978</c:v>
                </c:pt>
                <c:pt idx="5812">
                  <c:v>927.67105072283482</c:v>
                </c:pt>
                <c:pt idx="5813">
                  <c:v>927.09598784882871</c:v>
                </c:pt>
                <c:pt idx="5814">
                  <c:v>926.98131988029388</c:v>
                </c:pt>
                <c:pt idx="5815">
                  <c:v>928.13551502607368</c:v>
                </c:pt>
                <c:pt idx="5816">
                  <c:v>927.70655113251394</c:v>
                </c:pt>
                <c:pt idx="5817">
                  <c:v>927.19295092744551</c:v>
                </c:pt>
                <c:pt idx="5818">
                  <c:v>927.0858688161095</c:v>
                </c:pt>
                <c:pt idx="5819">
                  <c:v>928.07455423321551</c:v>
                </c:pt>
                <c:pt idx="5820">
                  <c:v>927.3944400107398</c:v>
                </c:pt>
                <c:pt idx="5821">
                  <c:v>927.67297566697459</c:v>
                </c:pt>
                <c:pt idx="5822">
                  <c:v>928.14501851857256</c:v>
                </c:pt>
                <c:pt idx="5823">
                  <c:v>927.11662315694502</c:v>
                </c:pt>
                <c:pt idx="5824">
                  <c:v>927.05475371292312</c:v>
                </c:pt>
                <c:pt idx="5825">
                  <c:v>928.2725916843807</c:v>
                </c:pt>
                <c:pt idx="5826">
                  <c:v>927.78287473445766</c:v>
                </c:pt>
                <c:pt idx="5827">
                  <c:v>928.36986298101374</c:v>
                </c:pt>
                <c:pt idx="5828">
                  <c:v>927.67361287359574</c:v>
                </c:pt>
                <c:pt idx="5829">
                  <c:v>927.92972538935032</c:v>
                </c:pt>
                <c:pt idx="5830">
                  <c:v>928.28563200993142</c:v>
                </c:pt>
                <c:pt idx="5831">
                  <c:v>928.55688343781708</c:v>
                </c:pt>
                <c:pt idx="5832">
                  <c:v>928.05724657470455</c:v>
                </c:pt>
                <c:pt idx="5833">
                  <c:v>928.27375623001149</c:v>
                </c:pt>
                <c:pt idx="5834">
                  <c:v>928.34037447842843</c:v>
                </c:pt>
                <c:pt idx="5835">
                  <c:v>928.34037447842843</c:v>
                </c:pt>
                <c:pt idx="5836">
                  <c:v>927.26914221686945</c:v>
                </c:pt>
                <c:pt idx="5837">
                  <c:v>928.94096628448142</c:v>
                </c:pt>
                <c:pt idx="5838">
                  <c:v>928.72436825837201</c:v>
                </c:pt>
                <c:pt idx="5839">
                  <c:v>928.27450911761946</c:v>
                </c:pt>
                <c:pt idx="5840">
                  <c:v>928.13906224064726</c:v>
                </c:pt>
                <c:pt idx="5841">
                  <c:v>928.59329115970434</c:v>
                </c:pt>
                <c:pt idx="5842">
                  <c:v>928.68657413168205</c:v>
                </c:pt>
                <c:pt idx="5843">
                  <c:v>928.49299223177536</c:v>
                </c:pt>
                <c:pt idx="5844">
                  <c:v>928.40047938852206</c:v>
                </c:pt>
                <c:pt idx="5845">
                  <c:v>929.52490490933008</c:v>
                </c:pt>
                <c:pt idx="5846">
                  <c:v>929.07579042446184</c:v>
                </c:pt>
                <c:pt idx="5847">
                  <c:v>929.75449510782664</c:v>
                </c:pt>
                <c:pt idx="5848">
                  <c:v>928.70284687861067</c:v>
                </c:pt>
                <c:pt idx="5849">
                  <c:v>929.28101072467575</c:v>
                </c:pt>
                <c:pt idx="5850">
                  <c:v>928.93674220452817</c:v>
                </c:pt>
                <c:pt idx="5851">
                  <c:v>929.69263416507465</c:v>
                </c:pt>
                <c:pt idx="5852">
                  <c:v>929.91753001035056</c:v>
                </c:pt>
                <c:pt idx="5853">
                  <c:v>929.20396338037312</c:v>
                </c:pt>
                <c:pt idx="5854">
                  <c:v>929.72853161025148</c:v>
                </c:pt>
                <c:pt idx="5855">
                  <c:v>930.1479409365744</c:v>
                </c:pt>
                <c:pt idx="5856">
                  <c:v>929.56641843153182</c:v>
                </c:pt>
                <c:pt idx="5857">
                  <c:v>929.72907326043742</c:v>
                </c:pt>
                <c:pt idx="5858">
                  <c:v>930.45102784136043</c:v>
                </c:pt>
                <c:pt idx="5859">
                  <c:v>931.31437640115246</c:v>
                </c:pt>
                <c:pt idx="5860">
                  <c:v>930.61544043155482</c:v>
                </c:pt>
                <c:pt idx="5861">
                  <c:v>930.39369058550199</c:v>
                </c:pt>
                <c:pt idx="5862">
                  <c:v>929.79148089420789</c:v>
                </c:pt>
                <c:pt idx="5863">
                  <c:v>930.65407438991815</c:v>
                </c:pt>
                <c:pt idx="5864">
                  <c:v>930.77119648260327</c:v>
                </c:pt>
                <c:pt idx="5865">
                  <c:v>931.16429755975571</c:v>
                </c:pt>
                <c:pt idx="5866">
                  <c:v>930.49991148460629</c:v>
                </c:pt>
                <c:pt idx="5867">
                  <c:v>930.82253542519584</c:v>
                </c:pt>
                <c:pt idx="5868">
                  <c:v>930.33280798789247</c:v>
                </c:pt>
                <c:pt idx="5869">
                  <c:v>930.98581554494331</c:v>
                </c:pt>
                <c:pt idx="5870">
                  <c:v>931.1457871920785</c:v>
                </c:pt>
                <c:pt idx="5871">
                  <c:v>931.01327851567305</c:v>
                </c:pt>
                <c:pt idx="5872">
                  <c:v>929.54711405366436</c:v>
                </c:pt>
                <c:pt idx="5873">
                  <c:v>929.80752570125537</c:v>
                </c:pt>
                <c:pt idx="5874">
                  <c:v>930.34513432597396</c:v>
                </c:pt>
                <c:pt idx="5875">
                  <c:v>930.67115260001901</c:v>
                </c:pt>
                <c:pt idx="5876">
                  <c:v>930.89400071332318</c:v>
                </c:pt>
                <c:pt idx="5877">
                  <c:v>930.08065107879429</c:v>
                </c:pt>
                <c:pt idx="5878">
                  <c:v>930.90209299973799</c:v>
                </c:pt>
                <c:pt idx="5879">
                  <c:v>931.93106143154762</c:v>
                </c:pt>
                <c:pt idx="5880">
                  <c:v>931.61902314555243</c:v>
                </c:pt>
                <c:pt idx="5881">
                  <c:v>931.00724689240121</c:v>
                </c:pt>
                <c:pt idx="5882">
                  <c:v>932.83871195972927</c:v>
                </c:pt>
                <c:pt idx="5883">
                  <c:v>931.38541809292212</c:v>
                </c:pt>
                <c:pt idx="5884">
                  <c:v>931.22551747156058</c:v>
                </c:pt>
                <c:pt idx="5885">
                  <c:v>931.86924389705018</c:v>
                </c:pt>
                <c:pt idx="5886">
                  <c:v>931.99007808367946</c:v>
                </c:pt>
                <c:pt idx="5887">
                  <c:v>932.8059455073161</c:v>
                </c:pt>
                <c:pt idx="5888">
                  <c:v>931.19579595228367</c:v>
                </c:pt>
                <c:pt idx="5889">
                  <c:v>931.80788106636578</c:v>
                </c:pt>
                <c:pt idx="5890">
                  <c:v>932.39726153227252</c:v>
                </c:pt>
                <c:pt idx="5891">
                  <c:v>932.35489768271498</c:v>
                </c:pt>
                <c:pt idx="5892">
                  <c:v>931.56213239334841</c:v>
                </c:pt>
                <c:pt idx="5893">
                  <c:v>932.33496579347229</c:v>
                </c:pt>
                <c:pt idx="5894">
                  <c:v>932.32780011411262</c:v>
                </c:pt>
                <c:pt idx="5895">
                  <c:v>932.02677234453813</c:v>
                </c:pt>
                <c:pt idx="5896">
                  <c:v>933.26165911678788</c:v>
                </c:pt>
                <c:pt idx="5897">
                  <c:v>932.15231575679206</c:v>
                </c:pt>
                <c:pt idx="5898">
                  <c:v>932.78560566293345</c:v>
                </c:pt>
                <c:pt idx="5899">
                  <c:v>932.46929663647904</c:v>
                </c:pt>
                <c:pt idx="5900">
                  <c:v>932.81356932654683</c:v>
                </c:pt>
                <c:pt idx="5901">
                  <c:v>932.29368474809348</c:v>
                </c:pt>
                <c:pt idx="5902">
                  <c:v>932.14851807921366</c:v>
                </c:pt>
                <c:pt idx="5903">
                  <c:v>932.40662650438651</c:v>
                </c:pt>
                <c:pt idx="5904">
                  <c:v>933.34141432203796</c:v>
                </c:pt>
                <c:pt idx="5905">
                  <c:v>932.87674855757666</c:v>
                </c:pt>
                <c:pt idx="5906">
                  <c:v>933.43972979812361</c:v>
                </c:pt>
                <c:pt idx="5907">
                  <c:v>933.22406122272162</c:v>
                </c:pt>
                <c:pt idx="5908">
                  <c:v>932.392259426799</c:v>
                </c:pt>
                <c:pt idx="5909">
                  <c:v>932.59596683914947</c:v>
                </c:pt>
                <c:pt idx="5910">
                  <c:v>932.68160047968377</c:v>
                </c:pt>
                <c:pt idx="5911">
                  <c:v>933.49912365278624</c:v>
                </c:pt>
                <c:pt idx="5912">
                  <c:v>933.53449397834879</c:v>
                </c:pt>
                <c:pt idx="5913">
                  <c:v>932.65413647916603</c:v>
                </c:pt>
                <c:pt idx="5914">
                  <c:v>933.31559845589982</c:v>
                </c:pt>
                <c:pt idx="5915">
                  <c:v>932.49299376478518</c:v>
                </c:pt>
                <c:pt idx="5916">
                  <c:v>932.45018095650323</c:v>
                </c:pt>
                <c:pt idx="5917">
                  <c:v>933.95025600455529</c:v>
                </c:pt>
                <c:pt idx="5918">
                  <c:v>932.794860379581</c:v>
                </c:pt>
                <c:pt idx="5919">
                  <c:v>933.19087591257198</c:v>
                </c:pt>
                <c:pt idx="5920">
                  <c:v>933.41462941360146</c:v>
                </c:pt>
                <c:pt idx="5921">
                  <c:v>933.57118399632429</c:v>
                </c:pt>
                <c:pt idx="5922">
                  <c:v>934.42544181146263</c:v>
                </c:pt>
                <c:pt idx="5923">
                  <c:v>933.86875379818866</c:v>
                </c:pt>
                <c:pt idx="5924">
                  <c:v>933.93958433399564</c:v>
                </c:pt>
                <c:pt idx="5925">
                  <c:v>934.48852824313269</c:v>
                </c:pt>
                <c:pt idx="5926">
                  <c:v>933.57874953661326</c:v>
                </c:pt>
                <c:pt idx="5927">
                  <c:v>933.74304912224443</c:v>
                </c:pt>
                <c:pt idx="5928">
                  <c:v>933.91185203749353</c:v>
                </c:pt>
                <c:pt idx="5929">
                  <c:v>935.00304066745878</c:v>
                </c:pt>
                <c:pt idx="5930">
                  <c:v>934.21446822530777</c:v>
                </c:pt>
                <c:pt idx="5931">
                  <c:v>934.48969112312193</c:v>
                </c:pt>
                <c:pt idx="5932">
                  <c:v>934.81542815285377</c:v>
                </c:pt>
                <c:pt idx="5933">
                  <c:v>934.59585293314524</c:v>
                </c:pt>
                <c:pt idx="5934">
                  <c:v>933.98350240966181</c:v>
                </c:pt>
                <c:pt idx="5935">
                  <c:v>934.30596691148355</c:v>
                </c:pt>
                <c:pt idx="5936">
                  <c:v>935.07515328081581</c:v>
                </c:pt>
                <c:pt idx="5937">
                  <c:v>934.40413936852804</c:v>
                </c:pt>
                <c:pt idx="5938">
                  <c:v>934.01539202435106</c:v>
                </c:pt>
                <c:pt idx="5939">
                  <c:v>934.28582514118705</c:v>
                </c:pt>
                <c:pt idx="5940">
                  <c:v>934.79288499573079</c:v>
                </c:pt>
                <c:pt idx="5941">
                  <c:v>935.26783368352301</c:v>
                </c:pt>
                <c:pt idx="5942">
                  <c:v>936.01912661456367</c:v>
                </c:pt>
                <c:pt idx="5943">
                  <c:v>935.44559067627199</c:v>
                </c:pt>
                <c:pt idx="5944">
                  <c:v>934.27860243280827</c:v>
                </c:pt>
                <c:pt idx="5945">
                  <c:v>935.71619443566703</c:v>
                </c:pt>
                <c:pt idx="5946">
                  <c:v>935.53938269790115</c:v>
                </c:pt>
                <c:pt idx="5947">
                  <c:v>936.13831580590534</c:v>
                </c:pt>
                <c:pt idx="5948">
                  <c:v>936.50279283384873</c:v>
                </c:pt>
                <c:pt idx="5949">
                  <c:v>936.28781003331892</c:v>
                </c:pt>
                <c:pt idx="5950">
                  <c:v>936.27577187619886</c:v>
                </c:pt>
                <c:pt idx="5951">
                  <c:v>935.65403533616654</c:v>
                </c:pt>
                <c:pt idx="5952">
                  <c:v>936.81233298105008</c:v>
                </c:pt>
                <c:pt idx="5953">
                  <c:v>936.11505403336525</c:v>
                </c:pt>
                <c:pt idx="5954">
                  <c:v>936.57595372881576</c:v>
                </c:pt>
                <c:pt idx="5955">
                  <c:v>936.11989703294421</c:v>
                </c:pt>
                <c:pt idx="5956">
                  <c:v>936.48212615790328</c:v>
                </c:pt>
                <c:pt idx="5957">
                  <c:v>936.26979812315494</c:v>
                </c:pt>
                <c:pt idx="5958">
                  <c:v>937.35622523894597</c:v>
                </c:pt>
                <c:pt idx="5959">
                  <c:v>936.51789870282494</c:v>
                </c:pt>
                <c:pt idx="5960">
                  <c:v>936.31757149098428</c:v>
                </c:pt>
                <c:pt idx="5961">
                  <c:v>936.98680430086881</c:v>
                </c:pt>
                <c:pt idx="5962">
                  <c:v>937.04279982106834</c:v>
                </c:pt>
                <c:pt idx="5963">
                  <c:v>936.60976899201228</c:v>
                </c:pt>
                <c:pt idx="5964">
                  <c:v>935.42705766552888</c:v>
                </c:pt>
                <c:pt idx="5965">
                  <c:v>936.14406352476385</c:v>
                </c:pt>
                <c:pt idx="5966">
                  <c:v>935.96667585011414</c:v>
                </c:pt>
                <c:pt idx="5967">
                  <c:v>934.72095629383602</c:v>
                </c:pt>
                <c:pt idx="5968">
                  <c:v>937.50542227861376</c:v>
                </c:pt>
                <c:pt idx="5969">
                  <c:v>936.61016066194918</c:v>
                </c:pt>
                <c:pt idx="5970">
                  <c:v>936.64892142292399</c:v>
                </c:pt>
                <c:pt idx="5971">
                  <c:v>936.99654845815348</c:v>
                </c:pt>
                <c:pt idx="5972">
                  <c:v>936.44057450746868</c:v>
                </c:pt>
                <c:pt idx="5973">
                  <c:v>937.14314706451705</c:v>
                </c:pt>
                <c:pt idx="5974">
                  <c:v>936.79636660202459</c:v>
                </c:pt>
                <c:pt idx="5975">
                  <c:v>936.96943287429178</c:v>
                </c:pt>
                <c:pt idx="5976">
                  <c:v>937.28142037404939</c:v>
                </c:pt>
                <c:pt idx="5977">
                  <c:v>936.60294893982382</c:v>
                </c:pt>
                <c:pt idx="5978">
                  <c:v>937.12373852942676</c:v>
                </c:pt>
                <c:pt idx="5979">
                  <c:v>937.34477566186069</c:v>
                </c:pt>
                <c:pt idx="5980">
                  <c:v>937.70816522332927</c:v>
                </c:pt>
                <c:pt idx="5981">
                  <c:v>937.71595846615264</c:v>
                </c:pt>
                <c:pt idx="5982">
                  <c:v>937.8350185892001</c:v>
                </c:pt>
                <c:pt idx="5983">
                  <c:v>937.89407130918448</c:v>
                </c:pt>
                <c:pt idx="5984">
                  <c:v>937.48746177445776</c:v>
                </c:pt>
                <c:pt idx="5985">
                  <c:v>938.06155810737653</c:v>
                </c:pt>
                <c:pt idx="5986">
                  <c:v>937.64572750788352</c:v>
                </c:pt>
                <c:pt idx="5987">
                  <c:v>937.83588671722555</c:v>
                </c:pt>
                <c:pt idx="5988">
                  <c:v>937.82367766156585</c:v>
                </c:pt>
                <c:pt idx="5989">
                  <c:v>937.86421790970712</c:v>
                </c:pt>
                <c:pt idx="5990">
                  <c:v>937.76495706557773</c:v>
                </c:pt>
                <c:pt idx="5991">
                  <c:v>937.17180820518308</c:v>
                </c:pt>
                <c:pt idx="5992">
                  <c:v>939.01918492465904</c:v>
                </c:pt>
                <c:pt idx="5993">
                  <c:v>938.17213512839885</c:v>
                </c:pt>
                <c:pt idx="5994">
                  <c:v>938.77495103370757</c:v>
                </c:pt>
                <c:pt idx="5995">
                  <c:v>938.56170060996703</c:v>
                </c:pt>
                <c:pt idx="5996">
                  <c:v>939.1472728435383</c:v>
                </c:pt>
                <c:pt idx="5997">
                  <c:v>938.20053606896022</c:v>
                </c:pt>
                <c:pt idx="5998">
                  <c:v>939.36143012934053</c:v>
                </c:pt>
                <c:pt idx="5999">
                  <c:v>938.9929668423739</c:v>
                </c:pt>
                <c:pt idx="6000">
                  <c:v>938.64412929945672</c:v>
                </c:pt>
                <c:pt idx="6001">
                  <c:v>938.81906969872477</c:v>
                </c:pt>
                <c:pt idx="6002">
                  <c:v>939.32176258116499</c:v>
                </c:pt>
                <c:pt idx="6003">
                  <c:v>939.30640381803983</c:v>
                </c:pt>
                <c:pt idx="6004">
                  <c:v>939.82141175410959</c:v>
                </c:pt>
                <c:pt idx="6005">
                  <c:v>939.26305085945592</c:v>
                </c:pt>
                <c:pt idx="6006">
                  <c:v>938.76389188826693</c:v>
                </c:pt>
                <c:pt idx="6007">
                  <c:v>939.89829656952224</c:v>
                </c:pt>
                <c:pt idx="6008">
                  <c:v>938.99854481610157</c:v>
                </c:pt>
                <c:pt idx="6009">
                  <c:v>940.02913756660905</c:v>
                </c:pt>
                <c:pt idx="6010">
                  <c:v>939.11352399709983</c:v>
                </c:pt>
                <c:pt idx="6011">
                  <c:v>939.39139422800406</c:v>
                </c:pt>
                <c:pt idx="6012">
                  <c:v>940.06221736406155</c:v>
                </c:pt>
                <c:pt idx="6013">
                  <c:v>939.75915985480162</c:v>
                </c:pt>
                <c:pt idx="6014">
                  <c:v>938.1052172395664</c:v>
                </c:pt>
                <c:pt idx="6015">
                  <c:v>939.52985812176598</c:v>
                </c:pt>
                <c:pt idx="6016">
                  <c:v>939.9307046942173</c:v>
                </c:pt>
                <c:pt idx="6017">
                  <c:v>939.61415014108877</c:v>
                </c:pt>
                <c:pt idx="6018">
                  <c:v>939.85933872113196</c:v>
                </c:pt>
                <c:pt idx="6019">
                  <c:v>939.68836406946798</c:v>
                </c:pt>
                <c:pt idx="6020">
                  <c:v>939.5857791189444</c:v>
                </c:pt>
                <c:pt idx="6021">
                  <c:v>939.19253570027206</c:v>
                </c:pt>
                <c:pt idx="6022">
                  <c:v>939.19253570027206</c:v>
                </c:pt>
                <c:pt idx="6023">
                  <c:v>938.90187639134967</c:v>
                </c:pt>
                <c:pt idx="6024">
                  <c:v>940.08160527143991</c:v>
                </c:pt>
                <c:pt idx="6025">
                  <c:v>938.67960686004358</c:v>
                </c:pt>
                <c:pt idx="6026">
                  <c:v>938.97026690338214</c:v>
                </c:pt>
                <c:pt idx="6027">
                  <c:v>938.62831381152671</c:v>
                </c:pt>
                <c:pt idx="6028">
                  <c:v>939.07285257173453</c:v>
                </c:pt>
                <c:pt idx="6029">
                  <c:v>938.79929052360819</c:v>
                </c:pt>
                <c:pt idx="6030">
                  <c:v>938.90187639134967</c:v>
                </c:pt>
                <c:pt idx="6031">
                  <c:v>938.35475038100412</c:v>
                </c:pt>
                <c:pt idx="6032">
                  <c:v>939.46609652545521</c:v>
                </c:pt>
                <c:pt idx="6033">
                  <c:v>937.89311016303486</c:v>
                </c:pt>
                <c:pt idx="6034">
                  <c:v>938.79929052360819</c:v>
                </c:pt>
                <c:pt idx="6035">
                  <c:v>938.74799754487549</c:v>
                </c:pt>
                <c:pt idx="6036">
                  <c:v>938.50862991534575</c:v>
                </c:pt>
                <c:pt idx="6037">
                  <c:v>939.29512110941403</c:v>
                </c:pt>
                <c:pt idx="6038">
                  <c:v>938.50862991534575</c:v>
                </c:pt>
                <c:pt idx="6039">
                  <c:v>938.28635939045341</c:v>
                </c:pt>
                <c:pt idx="6040">
                  <c:v>938.40604358902544</c:v>
                </c:pt>
                <c:pt idx="6041">
                  <c:v>938.45733676714019</c:v>
                </c:pt>
                <c:pt idx="6042">
                  <c:v>939.02155975251287</c:v>
                </c:pt>
                <c:pt idx="6043">
                  <c:v>939.56467107709432</c:v>
                </c:pt>
                <c:pt idx="6044">
                  <c:v>941.22049302015989</c:v>
                </c:pt>
                <c:pt idx="6045">
                  <c:v>942.33568415054037</c:v>
                </c:pt>
                <c:pt idx="6046">
                  <c:v>939.91655930283423</c:v>
                </c:pt>
                <c:pt idx="6047">
                  <c:v>940.5856855989274</c:v>
                </c:pt>
                <c:pt idx="6048">
                  <c:v>940.87735444255054</c:v>
                </c:pt>
                <c:pt idx="6049">
                  <c:v>941.15186541174455</c:v>
                </c:pt>
                <c:pt idx="6050">
                  <c:v>941.27196369132264</c:v>
                </c:pt>
                <c:pt idx="6051">
                  <c:v>940.52705585707702</c:v>
                </c:pt>
                <c:pt idx="6052">
                  <c:v>940.65052575449795</c:v>
                </c:pt>
                <c:pt idx="6053">
                  <c:v>940.65052575449795</c:v>
                </c:pt>
                <c:pt idx="6054">
                  <c:v>941.90962595734538</c:v>
                </c:pt>
                <c:pt idx="6055">
                  <c:v>941.44596631952709</c:v>
                </c:pt>
                <c:pt idx="6056">
                  <c:v>940.77623141574747</c:v>
                </c:pt>
                <c:pt idx="6057">
                  <c:v>941.44596631952709</c:v>
                </c:pt>
                <c:pt idx="6058">
                  <c:v>941.11968584968565</c:v>
                </c:pt>
                <c:pt idx="6059">
                  <c:v>941.40040317626278</c:v>
                </c:pt>
                <c:pt idx="6060">
                  <c:v>942.72741825869014</c:v>
                </c:pt>
                <c:pt idx="6061">
                  <c:v>943.20663038302132</c:v>
                </c:pt>
                <c:pt idx="6062">
                  <c:v>942.81109137164378</c:v>
                </c:pt>
                <c:pt idx="6063">
                  <c:v>942.69513874365714</c:v>
                </c:pt>
                <c:pt idx="6064">
                  <c:v>943.48630681267048</c:v>
                </c:pt>
                <c:pt idx="6065">
                  <c:v>942.40421417595496</c:v>
                </c:pt>
                <c:pt idx="6066">
                  <c:v>942.66664184096419</c:v>
                </c:pt>
                <c:pt idx="6067">
                  <c:v>943.2762888573078</c:v>
                </c:pt>
                <c:pt idx="6068">
                  <c:v>944.52363334622078</c:v>
                </c:pt>
                <c:pt idx="6069">
                  <c:v>943.85548057800634</c:v>
                </c:pt>
                <c:pt idx="6070">
                  <c:v>943.27626552013749</c:v>
                </c:pt>
                <c:pt idx="6071">
                  <c:v>944.10797277207757</c:v>
                </c:pt>
                <c:pt idx="6072">
                  <c:v>944.06405835180919</c:v>
                </c:pt>
                <c:pt idx="6073">
                  <c:v>943.78847039760421</c:v>
                </c:pt>
                <c:pt idx="6074">
                  <c:v>943.44398423998734</c:v>
                </c:pt>
                <c:pt idx="6075">
                  <c:v>943.27616467270673</c:v>
                </c:pt>
                <c:pt idx="6076">
                  <c:v>943.6723698946297</c:v>
                </c:pt>
                <c:pt idx="6077">
                  <c:v>943.34802524073655</c:v>
                </c:pt>
                <c:pt idx="6078">
                  <c:v>943.34430633326588</c:v>
                </c:pt>
                <c:pt idx="6079">
                  <c:v>944.38687929593925</c:v>
                </c:pt>
                <c:pt idx="6080">
                  <c:v>943.67359765427238</c:v>
                </c:pt>
                <c:pt idx="6081">
                  <c:v>944.72745695496144</c:v>
                </c:pt>
                <c:pt idx="6082">
                  <c:v>944.32331240082499</c:v>
                </c:pt>
                <c:pt idx="6083">
                  <c:v>944.27451858176642</c:v>
                </c:pt>
                <c:pt idx="6084">
                  <c:v>943.87767602235294</c:v>
                </c:pt>
                <c:pt idx="6085">
                  <c:v>943.92943819691027</c:v>
                </c:pt>
                <c:pt idx="6086">
                  <c:v>944.07041926641784</c:v>
                </c:pt>
                <c:pt idx="6087">
                  <c:v>944.96612010403942</c:v>
                </c:pt>
                <c:pt idx="6088">
                  <c:v>944.68625009609593</c:v>
                </c:pt>
                <c:pt idx="6089">
                  <c:v>944.21985517584596</c:v>
                </c:pt>
                <c:pt idx="6090">
                  <c:v>944.68625009609593</c:v>
                </c:pt>
                <c:pt idx="6091">
                  <c:v>945.18719003192268</c:v>
                </c:pt>
                <c:pt idx="6092">
                  <c:v>944.73807160115484</c:v>
                </c:pt>
                <c:pt idx="6093">
                  <c:v>944.50592069817515</c:v>
                </c:pt>
                <c:pt idx="6094">
                  <c:v>944.73062769059618</c:v>
                </c:pt>
                <c:pt idx="6095">
                  <c:v>944.55777620894798</c:v>
                </c:pt>
                <c:pt idx="6096">
                  <c:v>944.16021651130052</c:v>
                </c:pt>
                <c:pt idx="6097">
                  <c:v>945.00718935426187</c:v>
                </c:pt>
                <c:pt idx="6098">
                  <c:v>944.43677996956114</c:v>
                </c:pt>
                <c:pt idx="6099">
                  <c:v>944.8258391243952</c:v>
                </c:pt>
                <c:pt idx="6100">
                  <c:v>946.03242473170087</c:v>
                </c:pt>
                <c:pt idx="6101">
                  <c:v>945.54244737083718</c:v>
                </c:pt>
                <c:pt idx="6102">
                  <c:v>945.65119633877066</c:v>
                </c:pt>
                <c:pt idx="6103">
                  <c:v>945.88385195104559</c:v>
                </c:pt>
                <c:pt idx="6104">
                  <c:v>945.33328268824334</c:v>
                </c:pt>
                <c:pt idx="6105">
                  <c:v>945.73884229807584</c:v>
                </c:pt>
                <c:pt idx="6106">
                  <c:v>945.72299819030684</c:v>
                </c:pt>
                <c:pt idx="6107">
                  <c:v>945.34494130048495</c:v>
                </c:pt>
                <c:pt idx="6108">
                  <c:v>945.46909428513322</c:v>
                </c:pt>
                <c:pt idx="6109">
                  <c:v>947.20760903607891</c:v>
                </c:pt>
                <c:pt idx="6110">
                  <c:v>946.55630254737446</c:v>
                </c:pt>
                <c:pt idx="6111">
                  <c:v>944.75332295313171</c:v>
                </c:pt>
                <c:pt idx="6112">
                  <c:v>945.96970760300803</c:v>
                </c:pt>
                <c:pt idx="6113">
                  <c:v>945.71625232916062</c:v>
                </c:pt>
                <c:pt idx="6114">
                  <c:v>946.13816357428311</c:v>
                </c:pt>
                <c:pt idx="6115">
                  <c:v>945.67485324229187</c:v>
                </c:pt>
                <c:pt idx="6116">
                  <c:v>947.01303464616456</c:v>
                </c:pt>
                <c:pt idx="6117">
                  <c:v>946.18211089061879</c:v>
                </c:pt>
                <c:pt idx="6118">
                  <c:v>946.01306169866575</c:v>
                </c:pt>
                <c:pt idx="6119">
                  <c:v>945.56499257763585</c:v>
                </c:pt>
                <c:pt idx="6120">
                  <c:v>946.31865403687641</c:v>
                </c:pt>
                <c:pt idx="6121">
                  <c:v>946.56471921804552</c:v>
                </c:pt>
                <c:pt idx="6122">
                  <c:v>946.8120792680046</c:v>
                </c:pt>
                <c:pt idx="6123">
                  <c:v>946.31206233968646</c:v>
                </c:pt>
                <c:pt idx="6124">
                  <c:v>947.50248603017269</c:v>
                </c:pt>
                <c:pt idx="6125">
                  <c:v>946.86148023913483</c:v>
                </c:pt>
                <c:pt idx="6126">
                  <c:v>946.67508309732671</c:v>
                </c:pt>
                <c:pt idx="6127">
                  <c:v>946.59405909315819</c:v>
                </c:pt>
                <c:pt idx="6128">
                  <c:v>946.36825520769355</c:v>
                </c:pt>
                <c:pt idx="6129">
                  <c:v>947.62631612318899</c:v>
                </c:pt>
                <c:pt idx="6130">
                  <c:v>946.72293411393377</c:v>
                </c:pt>
                <c:pt idx="6131">
                  <c:v>946.78281345454911</c:v>
                </c:pt>
                <c:pt idx="6132">
                  <c:v>947.91544180283722</c:v>
                </c:pt>
                <c:pt idx="6133">
                  <c:v>947.67206547647879</c:v>
                </c:pt>
                <c:pt idx="6134">
                  <c:v>947.4179104755201</c:v>
                </c:pt>
                <c:pt idx="6135">
                  <c:v>947.56288074698864</c:v>
                </c:pt>
                <c:pt idx="6136">
                  <c:v>947.86687659041695</c:v>
                </c:pt>
                <c:pt idx="6137">
                  <c:v>948.20180332396956</c:v>
                </c:pt>
                <c:pt idx="6138">
                  <c:v>947.87425603959252</c:v>
                </c:pt>
                <c:pt idx="6139">
                  <c:v>947.98307350302809</c:v>
                </c:pt>
                <c:pt idx="6140">
                  <c:v>947.80909271448525</c:v>
                </c:pt>
                <c:pt idx="6141">
                  <c:v>947.23930945985478</c:v>
                </c:pt>
                <c:pt idx="6142">
                  <c:v>947.97502024615335</c:v>
                </c:pt>
                <c:pt idx="6143">
                  <c:v>949.09216176939458</c:v>
                </c:pt>
                <c:pt idx="6144">
                  <c:v>947.93177705914388</c:v>
                </c:pt>
                <c:pt idx="6145">
                  <c:v>948.31658029999187</c:v>
                </c:pt>
                <c:pt idx="6146">
                  <c:v>948.37668676395595</c:v>
                </c:pt>
                <c:pt idx="6147">
                  <c:v>948.43704572771958</c:v>
                </c:pt>
                <c:pt idx="6148">
                  <c:v>947.86702001743993</c:v>
                </c:pt>
                <c:pt idx="6149">
                  <c:v>948.01220936463812</c:v>
                </c:pt>
                <c:pt idx="6150">
                  <c:v>948.83414756501361</c:v>
                </c:pt>
                <c:pt idx="6151">
                  <c:v>948.95910947549385</c:v>
                </c:pt>
                <c:pt idx="6152">
                  <c:v>948.23007678573856</c:v>
                </c:pt>
                <c:pt idx="6153">
                  <c:v>949.19039692649915</c:v>
                </c:pt>
                <c:pt idx="6154">
                  <c:v>949.59608512609236</c:v>
                </c:pt>
                <c:pt idx="6155">
                  <c:v>949.02874706931948</c:v>
                </c:pt>
                <c:pt idx="6156">
                  <c:v>948.78627825564558</c:v>
                </c:pt>
                <c:pt idx="6157">
                  <c:v>949.10638379044508</c:v>
                </c:pt>
                <c:pt idx="6158">
                  <c:v>950.29440097806071</c:v>
                </c:pt>
                <c:pt idx="6159">
                  <c:v>949.18747684710502</c:v>
                </c:pt>
                <c:pt idx="6160">
                  <c:v>949.28062236882772</c:v>
                </c:pt>
                <c:pt idx="6161">
                  <c:v>949.02030157486752</c:v>
                </c:pt>
                <c:pt idx="6162">
                  <c:v>948.6552372298313</c:v>
                </c:pt>
                <c:pt idx="6163">
                  <c:v>948.72795914549033</c:v>
                </c:pt>
                <c:pt idx="6164">
                  <c:v>949.41314612393558</c:v>
                </c:pt>
                <c:pt idx="6165">
                  <c:v>949.34641910215521</c:v>
                </c:pt>
                <c:pt idx="6166">
                  <c:v>950.55954363141689</c:v>
                </c:pt>
                <c:pt idx="6167">
                  <c:v>949.43044263831609</c:v>
                </c:pt>
                <c:pt idx="6168">
                  <c:v>949.30985015971191</c:v>
                </c:pt>
                <c:pt idx="6169">
                  <c:v>949.75130799747808</c:v>
                </c:pt>
                <c:pt idx="6170">
                  <c:v>949.68631257011089</c:v>
                </c:pt>
                <c:pt idx="6171">
                  <c:v>949.50281862491488</c:v>
                </c:pt>
                <c:pt idx="6172">
                  <c:v>949.79997765347014</c:v>
                </c:pt>
                <c:pt idx="6173">
                  <c:v>949.52321453876652</c:v>
                </c:pt>
                <c:pt idx="6174">
                  <c:v>949.27992447723591</c:v>
                </c:pt>
                <c:pt idx="6175">
                  <c:v>949.52758929660388</c:v>
                </c:pt>
                <c:pt idx="6176">
                  <c:v>950.13006961968574</c:v>
                </c:pt>
                <c:pt idx="6177">
                  <c:v>950.69430987263104</c:v>
                </c:pt>
                <c:pt idx="6178">
                  <c:v>950.71477597898354</c:v>
                </c:pt>
                <c:pt idx="6179">
                  <c:v>951.00817599454115</c:v>
                </c:pt>
                <c:pt idx="6180">
                  <c:v>950.01200533756503</c:v>
                </c:pt>
                <c:pt idx="6181">
                  <c:v>950.96310514306731</c:v>
                </c:pt>
                <c:pt idx="6182">
                  <c:v>951.19067516739449</c:v>
                </c:pt>
                <c:pt idx="6183">
                  <c:v>949.79456171049742</c:v>
                </c:pt>
                <c:pt idx="6184">
                  <c:v>949.67344571244757</c:v>
                </c:pt>
                <c:pt idx="6185">
                  <c:v>951.23467272799803</c:v>
                </c:pt>
                <c:pt idx="6186">
                  <c:v>950.52314028738419</c:v>
                </c:pt>
                <c:pt idx="6187">
                  <c:v>951.01643667321832</c:v>
                </c:pt>
                <c:pt idx="6188">
                  <c:v>950.65800831357467</c:v>
                </c:pt>
                <c:pt idx="6189">
                  <c:v>951.39577002945202</c:v>
                </c:pt>
                <c:pt idx="6190">
                  <c:v>950.43791909761944</c:v>
                </c:pt>
                <c:pt idx="6191">
                  <c:v>951.35430448686157</c:v>
                </c:pt>
                <c:pt idx="6192">
                  <c:v>951.13375529520079</c:v>
                </c:pt>
                <c:pt idx="6193">
                  <c:v>950.90582352871729</c:v>
                </c:pt>
                <c:pt idx="6194">
                  <c:v>951.43477802561017</c:v>
                </c:pt>
                <c:pt idx="6195">
                  <c:v>950.24529242764515</c:v>
                </c:pt>
                <c:pt idx="6196">
                  <c:v>950.56238728075152</c:v>
                </c:pt>
                <c:pt idx="6197">
                  <c:v>951.42659671164779</c:v>
                </c:pt>
                <c:pt idx="6198">
                  <c:v>952.13252543369958</c:v>
                </c:pt>
                <c:pt idx="6199">
                  <c:v>952.03593509758366</c:v>
                </c:pt>
                <c:pt idx="6200">
                  <c:v>952.53685646624479</c:v>
                </c:pt>
                <c:pt idx="6201">
                  <c:v>952.3657802760066</c:v>
                </c:pt>
                <c:pt idx="6202">
                  <c:v>952.9855640816952</c:v>
                </c:pt>
                <c:pt idx="6203">
                  <c:v>952.3955424500125</c:v>
                </c:pt>
                <c:pt idx="6204">
                  <c:v>952.90482522282912</c:v>
                </c:pt>
                <c:pt idx="6205">
                  <c:v>952.09699600314809</c:v>
                </c:pt>
                <c:pt idx="6206">
                  <c:v>951.99162642664942</c:v>
                </c:pt>
                <c:pt idx="6207">
                  <c:v>951.69307860670131</c:v>
                </c:pt>
                <c:pt idx="6208">
                  <c:v>951.92137997208215</c:v>
                </c:pt>
                <c:pt idx="6209">
                  <c:v>952.50091154188306</c:v>
                </c:pt>
                <c:pt idx="6210">
                  <c:v>952.27261168303926</c:v>
                </c:pt>
                <c:pt idx="6211">
                  <c:v>951.64039359195169</c:v>
                </c:pt>
                <c:pt idx="6212">
                  <c:v>952.16108201589338</c:v>
                </c:pt>
                <c:pt idx="6213">
                  <c:v>951.8473789188256</c:v>
                </c:pt>
                <c:pt idx="6214">
                  <c:v>952.69756693281067</c:v>
                </c:pt>
                <c:pt idx="6215">
                  <c:v>952.68143843268319</c:v>
                </c:pt>
                <c:pt idx="6216">
                  <c:v>952.50841855889166</c:v>
                </c:pt>
                <c:pt idx="6217">
                  <c:v>952.52893066320576</c:v>
                </c:pt>
                <c:pt idx="6218">
                  <c:v>952.86792433468906</c:v>
                </c:pt>
                <c:pt idx="6219">
                  <c:v>953.85491987511364</c:v>
                </c:pt>
                <c:pt idx="6220">
                  <c:v>952.61149118702258</c:v>
                </c:pt>
                <c:pt idx="6221">
                  <c:v>953.0609892483069</c:v>
                </c:pt>
                <c:pt idx="6222">
                  <c:v>953.41818114332523</c:v>
                </c:pt>
                <c:pt idx="6223">
                  <c:v>953.05290205969436</c:v>
                </c:pt>
                <c:pt idx="6224">
                  <c:v>952.27918823890616</c:v>
                </c:pt>
                <c:pt idx="6225">
                  <c:v>953.71211200492166</c:v>
                </c:pt>
                <c:pt idx="6226">
                  <c:v>953.36264371117181</c:v>
                </c:pt>
                <c:pt idx="6227">
                  <c:v>953.98088011947004</c:v>
                </c:pt>
                <c:pt idx="6228">
                  <c:v>953.1748930707513</c:v>
                </c:pt>
                <c:pt idx="6229">
                  <c:v>952.80647972956217</c:v>
                </c:pt>
                <c:pt idx="6230">
                  <c:v>953.53678094923441</c:v>
                </c:pt>
                <c:pt idx="6231">
                  <c:v>953.47058985189688</c:v>
                </c:pt>
                <c:pt idx="6232">
                  <c:v>955.18823330291457</c:v>
                </c:pt>
                <c:pt idx="6233">
                  <c:v>954.0642350041021</c:v>
                </c:pt>
                <c:pt idx="6234">
                  <c:v>954.97050209622307</c:v>
                </c:pt>
                <c:pt idx="6235">
                  <c:v>955.138860098279</c:v>
                </c:pt>
                <c:pt idx="6236">
                  <c:v>954.54028966682972</c:v>
                </c:pt>
                <c:pt idx="6237">
                  <c:v>954.38734021330413</c:v>
                </c:pt>
                <c:pt idx="6238">
                  <c:v>954.74038016737427</c:v>
                </c:pt>
                <c:pt idx="6239">
                  <c:v>953.01331192756902</c:v>
                </c:pt>
                <c:pt idx="6240">
                  <c:v>954.73190337522192</c:v>
                </c:pt>
                <c:pt idx="6241">
                  <c:v>954.83910231748018</c:v>
                </c:pt>
                <c:pt idx="6242">
                  <c:v>953.81801356698463</c:v>
                </c:pt>
                <c:pt idx="6243">
                  <c:v>955.06076441723724</c:v>
                </c:pt>
                <c:pt idx="6244">
                  <c:v>954.65960436644821</c:v>
                </c:pt>
                <c:pt idx="6245">
                  <c:v>954.1500604095155</c:v>
                </c:pt>
                <c:pt idx="6246">
                  <c:v>955.05773281665927</c:v>
                </c:pt>
                <c:pt idx="6247">
                  <c:v>954.97819042199501</c:v>
                </c:pt>
                <c:pt idx="6248">
                  <c:v>954.51856072406861</c:v>
                </c:pt>
                <c:pt idx="6249">
                  <c:v>955.50852939094329</c:v>
                </c:pt>
                <c:pt idx="6250">
                  <c:v>956.19796526064556</c:v>
                </c:pt>
                <c:pt idx="6251">
                  <c:v>953.98821577488184</c:v>
                </c:pt>
                <c:pt idx="6252">
                  <c:v>954.11196321623129</c:v>
                </c:pt>
                <c:pt idx="6253">
                  <c:v>954.30852596190562</c:v>
                </c:pt>
                <c:pt idx="6254">
                  <c:v>955.76042057140671</c:v>
                </c:pt>
                <c:pt idx="6255">
                  <c:v>955.17650365578663</c:v>
                </c:pt>
                <c:pt idx="6256">
                  <c:v>954.82261272576443</c:v>
                </c:pt>
                <c:pt idx="6257">
                  <c:v>955.05264199255203</c:v>
                </c:pt>
                <c:pt idx="6258">
                  <c:v>955.17650365578663</c:v>
                </c:pt>
                <c:pt idx="6259">
                  <c:v>956.01880982873342</c:v>
                </c:pt>
                <c:pt idx="6260">
                  <c:v>955.71779491885013</c:v>
                </c:pt>
                <c:pt idx="6261">
                  <c:v>955.98487909610185</c:v>
                </c:pt>
                <c:pt idx="6262">
                  <c:v>955.68532356347237</c:v>
                </c:pt>
                <c:pt idx="6263">
                  <c:v>956.27341314224611</c:v>
                </c:pt>
                <c:pt idx="6264">
                  <c:v>956.50847106547008</c:v>
                </c:pt>
                <c:pt idx="6265">
                  <c:v>956.71015565151015</c:v>
                </c:pt>
                <c:pt idx="6266">
                  <c:v>956.25026439397811</c:v>
                </c:pt>
                <c:pt idx="6267">
                  <c:v>956.35664119208604</c:v>
                </c:pt>
                <c:pt idx="6268">
                  <c:v>956.49253949676677</c:v>
                </c:pt>
                <c:pt idx="6269">
                  <c:v>956.19104507902853</c:v>
                </c:pt>
                <c:pt idx="6270">
                  <c:v>955.64269997486997</c:v>
                </c:pt>
                <c:pt idx="6271">
                  <c:v>957.27437800754581</c:v>
                </c:pt>
                <c:pt idx="6272">
                  <c:v>957.01133496728937</c:v>
                </c:pt>
                <c:pt idx="6273">
                  <c:v>956.70147263855222</c:v>
                </c:pt>
                <c:pt idx="6274">
                  <c:v>957.57251269428639</c:v>
                </c:pt>
                <c:pt idx="6275">
                  <c:v>956.33961232379818</c:v>
                </c:pt>
                <c:pt idx="6276">
                  <c:v>956.50111388771029</c:v>
                </c:pt>
                <c:pt idx="6277">
                  <c:v>956.36829956582585</c:v>
                </c:pt>
                <c:pt idx="6278">
                  <c:v>956.76388685335985</c:v>
                </c:pt>
                <c:pt idx="6279">
                  <c:v>957.62231328217194</c:v>
                </c:pt>
                <c:pt idx="6280">
                  <c:v>958.29879791369467</c:v>
                </c:pt>
                <c:pt idx="6281">
                  <c:v>958.10491444351135</c:v>
                </c:pt>
                <c:pt idx="6282">
                  <c:v>957.50540518183539</c:v>
                </c:pt>
                <c:pt idx="6283">
                  <c:v>956.75923583094573</c:v>
                </c:pt>
                <c:pt idx="6284">
                  <c:v>957.40699016025803</c:v>
                </c:pt>
                <c:pt idx="6285">
                  <c:v>958.46197232994007</c:v>
                </c:pt>
                <c:pt idx="6286">
                  <c:v>957.68438832664583</c:v>
                </c:pt>
                <c:pt idx="6287">
                  <c:v>958.65592999643093</c:v>
                </c:pt>
                <c:pt idx="6288">
                  <c:v>957.94449667992342</c:v>
                </c:pt>
                <c:pt idx="6289">
                  <c:v>957.66806355318579</c:v>
                </c:pt>
                <c:pt idx="6290">
                  <c:v>957.1022287582141</c:v>
                </c:pt>
                <c:pt idx="6291">
                  <c:v>957.92795691917775</c:v>
                </c:pt>
                <c:pt idx="6292">
                  <c:v>957.98133960714472</c:v>
                </c:pt>
                <c:pt idx="6293">
                  <c:v>957.57644053281433</c:v>
                </c:pt>
                <c:pt idx="6294">
                  <c:v>957.01269283624231</c:v>
                </c:pt>
                <c:pt idx="6295">
                  <c:v>957.54666918419491</c:v>
                </c:pt>
                <c:pt idx="6296">
                  <c:v>957.95702146643737</c:v>
                </c:pt>
                <c:pt idx="6297">
                  <c:v>958.22586348133063</c:v>
                </c:pt>
                <c:pt idx="6298">
                  <c:v>958.98681703914986</c:v>
                </c:pt>
                <c:pt idx="6299">
                  <c:v>957.44363312237624</c:v>
                </c:pt>
                <c:pt idx="6300">
                  <c:v>958.71002865611922</c:v>
                </c:pt>
                <c:pt idx="6301">
                  <c:v>958.68029576390541</c:v>
                </c:pt>
                <c:pt idx="6302">
                  <c:v>958.36101392604439</c:v>
                </c:pt>
                <c:pt idx="6303">
                  <c:v>958.70401926217903</c:v>
                </c:pt>
                <c:pt idx="6304">
                  <c:v>958.70401926217903</c:v>
                </c:pt>
                <c:pt idx="6305">
                  <c:v>958.0667838079471</c:v>
                </c:pt>
                <c:pt idx="6306">
                  <c:v>958.55589602833913</c:v>
                </c:pt>
                <c:pt idx="6307">
                  <c:v>958.52312695845171</c:v>
                </c:pt>
                <c:pt idx="6308">
                  <c:v>958.88770957702786</c:v>
                </c:pt>
                <c:pt idx="6309">
                  <c:v>958.69320663053861</c:v>
                </c:pt>
                <c:pt idx="6310">
                  <c:v>959.20237804017881</c:v>
                </c:pt>
                <c:pt idx="6311">
                  <c:v>958.63425770074059</c:v>
                </c:pt>
                <c:pt idx="6312">
                  <c:v>958.88700833277653</c:v>
                </c:pt>
                <c:pt idx="6313">
                  <c:v>959.26767813091612</c:v>
                </c:pt>
                <c:pt idx="6314">
                  <c:v>959.62467030487414</c:v>
                </c:pt>
                <c:pt idx="6315">
                  <c:v>959.12634678675488</c:v>
                </c:pt>
                <c:pt idx="6316">
                  <c:v>959.44913139982771</c:v>
                </c:pt>
                <c:pt idx="6317">
                  <c:v>959.87411310473431</c:v>
                </c:pt>
                <c:pt idx="6318">
                  <c:v>959.85772262940804</c:v>
                </c:pt>
                <c:pt idx="6319">
                  <c:v>961.24329661622755</c:v>
                </c:pt>
                <c:pt idx="6320">
                  <c:v>960.40997281503269</c:v>
                </c:pt>
                <c:pt idx="6321">
                  <c:v>960.30950945662823</c:v>
                </c:pt>
                <c:pt idx="6322">
                  <c:v>960.210197494775</c:v>
                </c:pt>
                <c:pt idx="6323">
                  <c:v>959.51294806678084</c:v>
                </c:pt>
                <c:pt idx="6324">
                  <c:v>960.39638479934536</c:v>
                </c:pt>
                <c:pt idx="6325">
                  <c:v>961.98782977063331</c:v>
                </c:pt>
                <c:pt idx="6326">
                  <c:v>960.15045840462039</c:v>
                </c:pt>
                <c:pt idx="6327">
                  <c:v>960.38739041145016</c:v>
                </c:pt>
                <c:pt idx="6328">
                  <c:v>960.74510471942983</c:v>
                </c:pt>
                <c:pt idx="6329">
                  <c:v>960.75775265873733</c:v>
                </c:pt>
                <c:pt idx="6330">
                  <c:v>961.39430126907439</c:v>
                </c:pt>
                <c:pt idx="6331">
                  <c:v>961.64822583953935</c:v>
                </c:pt>
                <c:pt idx="6332">
                  <c:v>959.80555413359968</c:v>
                </c:pt>
                <c:pt idx="6333">
                  <c:v>960.87013293426435</c:v>
                </c:pt>
                <c:pt idx="6334">
                  <c:v>961.68200045418064</c:v>
                </c:pt>
                <c:pt idx="6335">
                  <c:v>959.7297090536124</c:v>
                </c:pt>
                <c:pt idx="6336">
                  <c:v>960.80730580725753</c:v>
                </c:pt>
                <c:pt idx="6337">
                  <c:v>960.86104271265719</c:v>
                </c:pt>
                <c:pt idx="6338">
                  <c:v>959.59210145566874</c:v>
                </c:pt>
                <c:pt idx="6339">
                  <c:v>961.64854705178084</c:v>
                </c:pt>
                <c:pt idx="6340">
                  <c:v>962.08178801644294</c:v>
                </c:pt>
                <c:pt idx="6341">
                  <c:v>961.20679077956288</c:v>
                </c:pt>
                <c:pt idx="6342">
                  <c:v>960.79874113890151</c:v>
                </c:pt>
                <c:pt idx="6343">
                  <c:v>960.96994665705301</c:v>
                </c:pt>
                <c:pt idx="6344">
                  <c:v>962.08198173547567</c:v>
                </c:pt>
                <c:pt idx="6345">
                  <c:v>961.69034017246952</c:v>
                </c:pt>
                <c:pt idx="6346">
                  <c:v>961.48095851588141</c:v>
                </c:pt>
                <c:pt idx="6347">
                  <c:v>962.39740996513876</c:v>
                </c:pt>
                <c:pt idx="6348">
                  <c:v>960.588237728276</c:v>
                </c:pt>
                <c:pt idx="6349">
                  <c:v>960.89614942089224</c:v>
                </c:pt>
                <c:pt idx="6350">
                  <c:v>962.28577857292703</c:v>
                </c:pt>
                <c:pt idx="6351">
                  <c:v>962.57808329310501</c:v>
                </c:pt>
                <c:pt idx="6352">
                  <c:v>960.57457492102264</c:v>
                </c:pt>
                <c:pt idx="6353">
                  <c:v>962.43327035856748</c:v>
                </c:pt>
                <c:pt idx="6354">
                  <c:v>963.07994751051524</c:v>
                </c:pt>
                <c:pt idx="6355">
                  <c:v>962.18178351180188</c:v>
                </c:pt>
                <c:pt idx="6356">
                  <c:v>961.66084417828563</c:v>
                </c:pt>
                <c:pt idx="6357">
                  <c:v>961.94825936558345</c:v>
                </c:pt>
                <c:pt idx="6358">
                  <c:v>962.02137446304289</c:v>
                </c:pt>
                <c:pt idx="6359">
                  <c:v>962.22485792049974</c:v>
                </c:pt>
                <c:pt idx="6360">
                  <c:v>961.09249148983315</c:v>
                </c:pt>
                <c:pt idx="6361">
                  <c:v>962.27877976685181</c:v>
                </c:pt>
                <c:pt idx="6362">
                  <c:v>962.60817155643542</c:v>
                </c:pt>
                <c:pt idx="6363">
                  <c:v>962.80295166461451</c:v>
                </c:pt>
                <c:pt idx="6364">
                  <c:v>963.79559891292433</c:v>
                </c:pt>
                <c:pt idx="6365">
                  <c:v>963.87116344624803</c:v>
                </c:pt>
                <c:pt idx="6366">
                  <c:v>963.39037231138161</c:v>
                </c:pt>
                <c:pt idx="6367">
                  <c:v>963.02850715036914</c:v>
                </c:pt>
                <c:pt idx="6368">
                  <c:v>963.62261792750473</c:v>
                </c:pt>
                <c:pt idx="6369">
                  <c:v>963.64712767894753</c:v>
                </c:pt>
                <c:pt idx="6370">
                  <c:v>963.66838477029</c:v>
                </c:pt>
                <c:pt idx="6371">
                  <c:v>963.60636711315726</c:v>
                </c:pt>
                <c:pt idx="6372">
                  <c:v>964.02954432141394</c:v>
                </c:pt>
                <c:pt idx="6373">
                  <c:v>964.36099756585838</c:v>
                </c:pt>
                <c:pt idx="6374">
                  <c:v>963.66121449103389</c:v>
                </c:pt>
                <c:pt idx="6375">
                  <c:v>963.6531630202528</c:v>
                </c:pt>
                <c:pt idx="6376">
                  <c:v>963.51042226716515</c:v>
                </c:pt>
                <c:pt idx="6377">
                  <c:v>963.51857962239421</c:v>
                </c:pt>
                <c:pt idx="6378">
                  <c:v>964.01559732407475</c:v>
                </c:pt>
                <c:pt idx="6379">
                  <c:v>964.01999619194476</c:v>
                </c:pt>
                <c:pt idx="6380">
                  <c:v>964.51020328797381</c:v>
                </c:pt>
                <c:pt idx="6381">
                  <c:v>964.37063742232317</c:v>
                </c:pt>
                <c:pt idx="6382">
                  <c:v>964.21152187231075</c:v>
                </c:pt>
                <c:pt idx="6383">
                  <c:v>964.8625645619295</c:v>
                </c:pt>
                <c:pt idx="6384">
                  <c:v>964.07021830959934</c:v>
                </c:pt>
                <c:pt idx="6385">
                  <c:v>964.02421587948311</c:v>
                </c:pt>
                <c:pt idx="6386">
                  <c:v>964.13397416577106</c:v>
                </c:pt>
                <c:pt idx="6387">
                  <c:v>964.43133296562689</c:v>
                </c:pt>
                <c:pt idx="6388">
                  <c:v>965.11419764249683</c:v>
                </c:pt>
                <c:pt idx="6389">
                  <c:v>965.52965103423946</c:v>
                </c:pt>
                <c:pt idx="6390">
                  <c:v>963.42188812468544</c:v>
                </c:pt>
                <c:pt idx="6391">
                  <c:v>964.39892021156732</c:v>
                </c:pt>
                <c:pt idx="6392">
                  <c:v>965.03803396230376</c:v>
                </c:pt>
                <c:pt idx="6393">
                  <c:v>965.16061944751527</c:v>
                </c:pt>
                <c:pt idx="6394">
                  <c:v>964.61835814877747</c:v>
                </c:pt>
                <c:pt idx="6395">
                  <c:v>965.16885763480695</c:v>
                </c:pt>
                <c:pt idx="6396">
                  <c:v>965.33658428645685</c:v>
                </c:pt>
                <c:pt idx="6397">
                  <c:v>965.19838853551948</c:v>
                </c:pt>
                <c:pt idx="6398">
                  <c:v>965.41716958610641</c:v>
                </c:pt>
                <c:pt idx="6399">
                  <c:v>966.18867294276072</c:v>
                </c:pt>
                <c:pt idx="6400">
                  <c:v>964.57864492536589</c:v>
                </c:pt>
                <c:pt idx="6401">
                  <c:v>965.03699704993699</c:v>
                </c:pt>
                <c:pt idx="6402">
                  <c:v>965.42661000453802</c:v>
                </c:pt>
                <c:pt idx="6403">
                  <c:v>965.61227737630065</c:v>
                </c:pt>
                <c:pt idx="6404">
                  <c:v>966.10422346398377</c:v>
                </c:pt>
                <c:pt idx="6405">
                  <c:v>966.13834349714466</c:v>
                </c:pt>
                <c:pt idx="6406">
                  <c:v>965.43216129817506</c:v>
                </c:pt>
                <c:pt idx="6407">
                  <c:v>965.18880125884868</c:v>
                </c:pt>
                <c:pt idx="6408">
                  <c:v>965.80604718642235</c:v>
                </c:pt>
                <c:pt idx="6409">
                  <c:v>966.5222281218264</c:v>
                </c:pt>
                <c:pt idx="6410">
                  <c:v>967.0595777995253</c:v>
                </c:pt>
                <c:pt idx="6411">
                  <c:v>965.71998902313635</c:v>
                </c:pt>
                <c:pt idx="6412">
                  <c:v>966.49927144951039</c:v>
                </c:pt>
                <c:pt idx="6413">
                  <c:v>967.22718748944646</c:v>
                </c:pt>
                <c:pt idx="6414">
                  <c:v>966.33389852083724</c:v>
                </c:pt>
                <c:pt idx="6415">
                  <c:v>966.35555155500481</c:v>
                </c:pt>
                <c:pt idx="6416">
                  <c:v>966.71425380345738</c:v>
                </c:pt>
                <c:pt idx="6417">
                  <c:v>966.89562393001768</c:v>
                </c:pt>
                <c:pt idx="6418">
                  <c:v>966.48667623592962</c:v>
                </c:pt>
                <c:pt idx="6419">
                  <c:v>966.88755040315471</c:v>
                </c:pt>
                <c:pt idx="6420">
                  <c:v>967.09834872936426</c:v>
                </c:pt>
                <c:pt idx="6421">
                  <c:v>967.23569800680912</c:v>
                </c:pt>
                <c:pt idx="6422">
                  <c:v>967.91029411312888</c:v>
                </c:pt>
                <c:pt idx="6423">
                  <c:v>967.60617160951836</c:v>
                </c:pt>
                <c:pt idx="6424">
                  <c:v>967.66570318532592</c:v>
                </c:pt>
                <c:pt idx="6425">
                  <c:v>966.72504352850456</c:v>
                </c:pt>
                <c:pt idx="6426">
                  <c:v>967.77619934314225</c:v>
                </c:pt>
                <c:pt idx="6427">
                  <c:v>966.94526658576899</c:v>
                </c:pt>
                <c:pt idx="6428">
                  <c:v>967.54833880652586</c:v>
                </c:pt>
                <c:pt idx="6429">
                  <c:v>967.38482347072193</c:v>
                </c:pt>
                <c:pt idx="6430">
                  <c:v>967.92510288069889</c:v>
                </c:pt>
                <c:pt idx="6431">
                  <c:v>968.00370321300886</c:v>
                </c:pt>
                <c:pt idx="6432">
                  <c:v>968.02926662072412</c:v>
                </c:pt>
                <c:pt idx="6433">
                  <c:v>966.39725389890327</c:v>
                </c:pt>
                <c:pt idx="6434">
                  <c:v>967.87654036091124</c:v>
                </c:pt>
                <c:pt idx="6435">
                  <c:v>968.29807618749555</c:v>
                </c:pt>
                <c:pt idx="6436">
                  <c:v>968.35739465876077</c:v>
                </c:pt>
                <c:pt idx="6437">
                  <c:v>968.35884374125919</c:v>
                </c:pt>
                <c:pt idx="6438">
                  <c:v>967.08678833755209</c:v>
                </c:pt>
                <c:pt idx="6439">
                  <c:v>967.59808315546309</c:v>
                </c:pt>
                <c:pt idx="6440">
                  <c:v>969.45430882329117</c:v>
                </c:pt>
                <c:pt idx="6441">
                  <c:v>969.14494060888717</c:v>
                </c:pt>
                <c:pt idx="6442">
                  <c:v>968.07124245123737</c:v>
                </c:pt>
                <c:pt idx="6443">
                  <c:v>968.44142769863424</c:v>
                </c:pt>
                <c:pt idx="6444">
                  <c:v>967.65840373634683</c:v>
                </c:pt>
                <c:pt idx="6445">
                  <c:v>968.2047002617511</c:v>
                </c:pt>
                <c:pt idx="6446">
                  <c:v>968.25932972701366</c:v>
                </c:pt>
                <c:pt idx="6447">
                  <c:v>968.44142769863424</c:v>
                </c:pt>
                <c:pt idx="6448">
                  <c:v>967.95844540386713</c:v>
                </c:pt>
                <c:pt idx="6449">
                  <c:v>970.51231376428973</c:v>
                </c:pt>
                <c:pt idx="6450">
                  <c:v>969.36430040571429</c:v>
                </c:pt>
                <c:pt idx="6451">
                  <c:v>969.29680182932657</c:v>
                </c:pt>
                <c:pt idx="6452">
                  <c:v>969.04344254172452</c:v>
                </c:pt>
                <c:pt idx="6453">
                  <c:v>969.10706898618844</c:v>
                </c:pt>
                <c:pt idx="6454">
                  <c:v>969.76404519687765</c:v>
                </c:pt>
                <c:pt idx="6455">
                  <c:v>968.99809128727179</c:v>
                </c:pt>
                <c:pt idx="6456">
                  <c:v>970.7047171455165</c:v>
                </c:pt>
                <c:pt idx="6457">
                  <c:v>969.88937871735868</c:v>
                </c:pt>
                <c:pt idx="6458">
                  <c:v>969.78721944378924</c:v>
                </c:pt>
                <c:pt idx="6459">
                  <c:v>970.03351204968601</c:v>
                </c:pt>
                <c:pt idx="6460">
                  <c:v>969.92752906424164</c:v>
                </c:pt>
                <c:pt idx="6461">
                  <c:v>970.30144466068532</c:v>
                </c:pt>
                <c:pt idx="6462">
                  <c:v>970.4490457867596</c:v>
                </c:pt>
                <c:pt idx="6463">
                  <c:v>969.65180001436738</c:v>
                </c:pt>
                <c:pt idx="6464">
                  <c:v>969.7280990645927</c:v>
                </c:pt>
                <c:pt idx="6465">
                  <c:v>970.23167461029368</c:v>
                </c:pt>
                <c:pt idx="6466">
                  <c:v>969.98488957710777</c:v>
                </c:pt>
                <c:pt idx="6467">
                  <c:v>970.15472465813241</c:v>
                </c:pt>
                <c:pt idx="6468">
                  <c:v>970.26912025007459</c:v>
                </c:pt>
                <c:pt idx="6469">
                  <c:v>969.78041318896328</c:v>
                </c:pt>
                <c:pt idx="6470">
                  <c:v>971.11145400944633</c:v>
                </c:pt>
                <c:pt idx="6471">
                  <c:v>970.14199885424978</c:v>
                </c:pt>
                <c:pt idx="6472">
                  <c:v>970.36828418834273</c:v>
                </c:pt>
                <c:pt idx="6473">
                  <c:v>971.31119244657191</c:v>
                </c:pt>
                <c:pt idx="6474">
                  <c:v>970.32449989247255</c:v>
                </c:pt>
                <c:pt idx="6475">
                  <c:v>970.57402133713549</c:v>
                </c:pt>
                <c:pt idx="6476">
                  <c:v>970.51910524453399</c:v>
                </c:pt>
                <c:pt idx="6477">
                  <c:v>969.884121261833</c:v>
                </c:pt>
                <c:pt idx="6478">
                  <c:v>970.1822965295338</c:v>
                </c:pt>
                <c:pt idx="6479">
                  <c:v>971.7852082482691</c:v>
                </c:pt>
                <c:pt idx="6480">
                  <c:v>971.16900876136822</c:v>
                </c:pt>
                <c:pt idx="6481">
                  <c:v>971.73114822544744</c:v>
                </c:pt>
                <c:pt idx="6482">
                  <c:v>971.27665251345945</c:v>
                </c:pt>
                <c:pt idx="6483">
                  <c:v>970.98701277850046</c:v>
                </c:pt>
                <c:pt idx="6484">
                  <c:v>971.96632460300975</c:v>
                </c:pt>
                <c:pt idx="6485">
                  <c:v>971.69285662837785</c:v>
                </c:pt>
                <c:pt idx="6486">
                  <c:v>971.70460453092585</c:v>
                </c:pt>
                <c:pt idx="6487">
                  <c:v>971.98111793022827</c:v>
                </c:pt>
                <c:pt idx="6488">
                  <c:v>971.73415966804214</c:v>
                </c:pt>
                <c:pt idx="6489">
                  <c:v>972.08769718472968</c:v>
                </c:pt>
                <c:pt idx="6490">
                  <c:v>972.45784992703523</c:v>
                </c:pt>
                <c:pt idx="6491">
                  <c:v>973.12613054646727</c:v>
                </c:pt>
                <c:pt idx="6492">
                  <c:v>972.27992820066572</c:v>
                </c:pt>
                <c:pt idx="6493">
                  <c:v>972.39545071263558</c:v>
                </c:pt>
                <c:pt idx="6494">
                  <c:v>971.49950081479756</c:v>
                </c:pt>
                <c:pt idx="6495">
                  <c:v>972.77460425342929</c:v>
                </c:pt>
                <c:pt idx="6496">
                  <c:v>972.04481283439361</c:v>
                </c:pt>
                <c:pt idx="6497">
                  <c:v>973.36212983904704</c:v>
                </c:pt>
                <c:pt idx="6498">
                  <c:v>973.36212983904704</c:v>
                </c:pt>
                <c:pt idx="6499">
                  <c:v>972.24299671169331</c:v>
                </c:pt>
                <c:pt idx="6500">
                  <c:v>972.65335938733688</c:v>
                </c:pt>
                <c:pt idx="6501">
                  <c:v>972.73841064922078</c:v>
                </c:pt>
                <c:pt idx="6502">
                  <c:v>972.60975720061947</c:v>
                </c:pt>
                <c:pt idx="6503">
                  <c:v>973.58546298613862</c:v>
                </c:pt>
                <c:pt idx="6504">
                  <c:v>973.9348139523662</c:v>
                </c:pt>
                <c:pt idx="6505">
                  <c:v>973.22606975853523</c:v>
                </c:pt>
                <c:pt idx="6506">
                  <c:v>973.69540408426428</c:v>
                </c:pt>
                <c:pt idx="6507">
                  <c:v>974.12398242654979</c:v>
                </c:pt>
                <c:pt idx="6508">
                  <c:v>972.94119994754283</c:v>
                </c:pt>
                <c:pt idx="6509">
                  <c:v>973.97180864883524</c:v>
                </c:pt>
                <c:pt idx="6510">
                  <c:v>974.72939240916298</c:v>
                </c:pt>
                <c:pt idx="6511">
                  <c:v>974.33081429865786</c:v>
                </c:pt>
                <c:pt idx="6512">
                  <c:v>974.22399851792068</c:v>
                </c:pt>
                <c:pt idx="6513">
                  <c:v>973.3563757481005</c:v>
                </c:pt>
                <c:pt idx="6514">
                  <c:v>974.17031371629321</c:v>
                </c:pt>
                <c:pt idx="6515">
                  <c:v>974.7479230894877</c:v>
                </c:pt>
                <c:pt idx="6516">
                  <c:v>973.84824665561348</c:v>
                </c:pt>
                <c:pt idx="6517">
                  <c:v>973.45474202519915</c:v>
                </c:pt>
                <c:pt idx="6518">
                  <c:v>973.87856567340168</c:v>
                </c:pt>
                <c:pt idx="6519">
                  <c:v>973.83782333811087</c:v>
                </c:pt>
                <c:pt idx="6520">
                  <c:v>974.90850704966147</c:v>
                </c:pt>
                <c:pt idx="6521">
                  <c:v>974.78425858087849</c:v>
                </c:pt>
                <c:pt idx="6522">
                  <c:v>973.24188314651724</c:v>
                </c:pt>
                <c:pt idx="6523">
                  <c:v>973.89228984502097</c:v>
                </c:pt>
                <c:pt idx="6524">
                  <c:v>974.27901546979604</c:v>
                </c:pt>
                <c:pt idx="6525">
                  <c:v>974.22366636659171</c:v>
                </c:pt>
                <c:pt idx="6526">
                  <c:v>975.18817855134466</c:v>
                </c:pt>
                <c:pt idx="6527">
                  <c:v>975.41956034162422</c:v>
                </c:pt>
                <c:pt idx="6528">
                  <c:v>974.87027609155587</c:v>
                </c:pt>
                <c:pt idx="6529">
                  <c:v>975.35565719833482</c:v>
                </c:pt>
                <c:pt idx="6530">
                  <c:v>975.34904573148049</c:v>
                </c:pt>
                <c:pt idx="6531">
                  <c:v>975.00112049415679</c:v>
                </c:pt>
                <c:pt idx="6532">
                  <c:v>975.18579891305001</c:v>
                </c:pt>
                <c:pt idx="6533">
                  <c:v>975.27097778012126</c:v>
                </c:pt>
                <c:pt idx="6534">
                  <c:v>974.73848955124902</c:v>
                </c:pt>
                <c:pt idx="6535">
                  <c:v>975.6582347976838</c:v>
                </c:pt>
                <c:pt idx="6536">
                  <c:v>975.86880220580747</c:v>
                </c:pt>
                <c:pt idx="6537">
                  <c:v>975.51762173609666</c:v>
                </c:pt>
                <c:pt idx="6538">
                  <c:v>974.52841201583954</c:v>
                </c:pt>
                <c:pt idx="6539">
                  <c:v>975.06956521834752</c:v>
                </c:pt>
                <c:pt idx="6540">
                  <c:v>976.03615377608139</c:v>
                </c:pt>
                <c:pt idx="6541">
                  <c:v>976.6014169217766</c:v>
                </c:pt>
                <c:pt idx="6542">
                  <c:v>976.08646306696744</c:v>
                </c:pt>
                <c:pt idx="6543">
                  <c:v>975.56996375442168</c:v>
                </c:pt>
                <c:pt idx="6544">
                  <c:v>975.50066147974678</c:v>
                </c:pt>
                <c:pt idx="6545">
                  <c:v>974.93667036121144</c:v>
                </c:pt>
                <c:pt idx="6546">
                  <c:v>976.58519795084874</c:v>
                </c:pt>
                <c:pt idx="6547">
                  <c:v>976.89993385747266</c:v>
                </c:pt>
                <c:pt idx="6548">
                  <c:v>975.62603141234035</c:v>
                </c:pt>
                <c:pt idx="6549">
                  <c:v>975.78095776870657</c:v>
                </c:pt>
                <c:pt idx="6550">
                  <c:v>976.57725038480748</c:v>
                </c:pt>
                <c:pt idx="6551">
                  <c:v>976.57725038480748</c:v>
                </c:pt>
                <c:pt idx="6552">
                  <c:v>975.72540219966322</c:v>
                </c:pt>
                <c:pt idx="6553">
                  <c:v>974.9291018367104</c:v>
                </c:pt>
                <c:pt idx="6554">
                  <c:v>975.67875677892232</c:v>
                </c:pt>
                <c:pt idx="6555">
                  <c:v>976.86778266810848</c:v>
                </c:pt>
                <c:pt idx="6556">
                  <c:v>976.92338168756987</c:v>
                </c:pt>
                <c:pt idx="6557">
                  <c:v>977.29404091495564</c:v>
                </c:pt>
                <c:pt idx="6558">
                  <c:v>976.44152234589637</c:v>
                </c:pt>
                <c:pt idx="6559">
                  <c:v>977.48194337091195</c:v>
                </c:pt>
                <c:pt idx="6560">
                  <c:v>976.94420995503094</c:v>
                </c:pt>
                <c:pt idx="6561">
                  <c:v>976.85329287500394</c:v>
                </c:pt>
                <c:pt idx="6562">
                  <c:v>978.06588199181795</c:v>
                </c:pt>
                <c:pt idx="6563">
                  <c:v>976.67435936579477</c:v>
                </c:pt>
                <c:pt idx="6564">
                  <c:v>976.56660763451873</c:v>
                </c:pt>
                <c:pt idx="6565">
                  <c:v>976.36427675540654</c:v>
                </c:pt>
                <c:pt idx="6566">
                  <c:v>977.17183401104865</c:v>
                </c:pt>
                <c:pt idx="6567">
                  <c:v>977.95617016129245</c:v>
                </c:pt>
                <c:pt idx="6568">
                  <c:v>977.1404766713822</c:v>
                </c:pt>
                <c:pt idx="6569">
                  <c:v>978.61585737716712</c:v>
                </c:pt>
                <c:pt idx="6570">
                  <c:v>977.91654910567138</c:v>
                </c:pt>
                <c:pt idx="6571">
                  <c:v>977.85170819327595</c:v>
                </c:pt>
                <c:pt idx="6572">
                  <c:v>977.51899930258708</c:v>
                </c:pt>
                <c:pt idx="6573">
                  <c:v>977.76497125937624</c:v>
                </c:pt>
                <c:pt idx="6574">
                  <c:v>977.47115640657421</c:v>
                </c:pt>
                <c:pt idx="6575">
                  <c:v>977.71279548029247</c:v>
                </c:pt>
                <c:pt idx="6576">
                  <c:v>978.88380615794495</c:v>
                </c:pt>
                <c:pt idx="6577">
                  <c:v>978.75369463404991</c:v>
                </c:pt>
                <c:pt idx="6578">
                  <c:v>978.76077451147376</c:v>
                </c:pt>
                <c:pt idx="6579">
                  <c:v>979.24216753147948</c:v>
                </c:pt>
                <c:pt idx="6580">
                  <c:v>979.0561089999253</c:v>
                </c:pt>
                <c:pt idx="6581">
                  <c:v>978.81423231760948</c:v>
                </c:pt>
                <c:pt idx="6582">
                  <c:v>978.20023466062116</c:v>
                </c:pt>
                <c:pt idx="6583">
                  <c:v>979.0561089999253</c:v>
                </c:pt>
                <c:pt idx="6584">
                  <c:v>978.2921583191528</c:v>
                </c:pt>
                <c:pt idx="6585">
                  <c:v>978.10691011200254</c:v>
                </c:pt>
                <c:pt idx="6586">
                  <c:v>978.87665508475573</c:v>
                </c:pt>
                <c:pt idx="6587">
                  <c:v>978.64313450278246</c:v>
                </c:pt>
                <c:pt idx="6588">
                  <c:v>979.91962004918014</c:v>
                </c:pt>
                <c:pt idx="6589">
                  <c:v>979.34377932471193</c:v>
                </c:pt>
                <c:pt idx="6590">
                  <c:v>980.02935602765615</c:v>
                </c:pt>
                <c:pt idx="6591">
                  <c:v>979.67883769308798</c:v>
                </c:pt>
                <c:pt idx="6592">
                  <c:v>979.08589211408128</c:v>
                </c:pt>
                <c:pt idx="6593">
                  <c:v>979.7874382289134</c:v>
                </c:pt>
                <c:pt idx="6594">
                  <c:v>979.249508934814</c:v>
                </c:pt>
                <c:pt idx="6595">
                  <c:v>980.0446433571567</c:v>
                </c:pt>
                <c:pt idx="6596">
                  <c:v>979.97444251421382</c:v>
                </c:pt>
                <c:pt idx="6597">
                  <c:v>979.25466117924861</c:v>
                </c:pt>
                <c:pt idx="6598">
                  <c:v>979.59238003620931</c:v>
                </c:pt>
                <c:pt idx="6599">
                  <c:v>979.02022887777457</c:v>
                </c:pt>
                <c:pt idx="6600">
                  <c:v>979.63190620360706</c:v>
                </c:pt>
                <c:pt idx="6601">
                  <c:v>980.88661680351208</c:v>
                </c:pt>
                <c:pt idx="6602">
                  <c:v>980.01404192628684</c:v>
                </c:pt>
                <c:pt idx="6603">
                  <c:v>980.23996916356509</c:v>
                </c:pt>
                <c:pt idx="6604">
                  <c:v>979.35488308234517</c:v>
                </c:pt>
                <c:pt idx="6605">
                  <c:v>979.73138456618892</c:v>
                </c:pt>
                <c:pt idx="6606">
                  <c:v>979.76010615019504</c:v>
                </c:pt>
                <c:pt idx="6607">
                  <c:v>980.3628545432656</c:v>
                </c:pt>
                <c:pt idx="6608">
                  <c:v>980.5933477385521</c:v>
                </c:pt>
                <c:pt idx="6609">
                  <c:v>981.04826142648585</c:v>
                </c:pt>
                <c:pt idx="6610">
                  <c:v>979.83619377088871</c:v>
                </c:pt>
                <c:pt idx="6611">
                  <c:v>980.52732336736835</c:v>
                </c:pt>
                <c:pt idx="6612">
                  <c:v>981.76187798530634</c:v>
                </c:pt>
                <c:pt idx="6613">
                  <c:v>980.47660268904383</c:v>
                </c:pt>
                <c:pt idx="6614">
                  <c:v>980.31467396069115</c:v>
                </c:pt>
                <c:pt idx="6615">
                  <c:v>980.11063618004766</c:v>
                </c:pt>
                <c:pt idx="6616">
                  <c:v>980.64391326475413</c:v>
                </c:pt>
                <c:pt idx="6617">
                  <c:v>980.28097671917169</c:v>
                </c:pt>
                <c:pt idx="6618">
                  <c:v>981.07166274419887</c:v>
                </c:pt>
                <c:pt idx="6619">
                  <c:v>982.10332079330828</c:v>
                </c:pt>
                <c:pt idx="6620">
                  <c:v>981.79048182272743</c:v>
                </c:pt>
                <c:pt idx="6621">
                  <c:v>981.42360038459935</c:v>
                </c:pt>
                <c:pt idx="6622">
                  <c:v>981.49426572832817</c:v>
                </c:pt>
                <c:pt idx="6623">
                  <c:v>981.74330273916246</c:v>
                </c:pt>
                <c:pt idx="6624">
                  <c:v>982.70084448245041</c:v>
                </c:pt>
                <c:pt idx="6625">
                  <c:v>982.05191953844553</c:v>
                </c:pt>
                <c:pt idx="6626">
                  <c:v>981.88651583674812</c:v>
                </c:pt>
                <c:pt idx="6627">
                  <c:v>981.93019843631453</c:v>
                </c:pt>
                <c:pt idx="6628">
                  <c:v>981.77452752142187</c:v>
                </c:pt>
                <c:pt idx="6629">
                  <c:v>981.17725247718124</c:v>
                </c:pt>
                <c:pt idx="6630">
                  <c:v>982.8854911302185</c:v>
                </c:pt>
                <c:pt idx="6631">
                  <c:v>983.56934534715492</c:v>
                </c:pt>
                <c:pt idx="6632">
                  <c:v>982.22699874819523</c:v>
                </c:pt>
                <c:pt idx="6633">
                  <c:v>983.33567220286022</c:v>
                </c:pt>
                <c:pt idx="6634">
                  <c:v>983.0916393868448</c:v>
                </c:pt>
                <c:pt idx="6635">
                  <c:v>982.62927628562136</c:v>
                </c:pt>
                <c:pt idx="6636">
                  <c:v>983.08281950441494</c:v>
                </c:pt>
                <c:pt idx="6637">
                  <c:v>983.13030951087285</c:v>
                </c:pt>
                <c:pt idx="6638">
                  <c:v>982.98189443456295</c:v>
                </c:pt>
                <c:pt idx="6639">
                  <c:v>982.78839973322329</c:v>
                </c:pt>
                <c:pt idx="6640">
                  <c:v>983.97506774900876</c:v>
                </c:pt>
                <c:pt idx="6641">
                  <c:v>983.52892154914753</c:v>
                </c:pt>
                <c:pt idx="6642">
                  <c:v>983.44193013714153</c:v>
                </c:pt>
                <c:pt idx="6643">
                  <c:v>982.75589970395185</c:v>
                </c:pt>
                <c:pt idx="6644">
                  <c:v>983.61652653999386</c:v>
                </c:pt>
                <c:pt idx="6645">
                  <c:v>982.73445576526512</c:v>
                </c:pt>
                <c:pt idx="6646">
                  <c:v>982.38069402935105</c:v>
                </c:pt>
                <c:pt idx="6647">
                  <c:v>983.45930969466735</c:v>
                </c:pt>
                <c:pt idx="6648">
                  <c:v>983.22308746013698</c:v>
                </c:pt>
                <c:pt idx="6649">
                  <c:v>983.68485721458728</c:v>
                </c:pt>
                <c:pt idx="6650">
                  <c:v>983.27370575239274</c:v>
                </c:pt>
                <c:pt idx="6651">
                  <c:v>983.61394919913516</c:v>
                </c:pt>
                <c:pt idx="6652">
                  <c:v>983.7312683132343</c:v>
                </c:pt>
                <c:pt idx="6653">
                  <c:v>983.5477341965676</c:v>
                </c:pt>
                <c:pt idx="6654">
                  <c:v>982.71571554348816</c:v>
                </c:pt>
                <c:pt idx="6655">
                  <c:v>984.29169491589175</c:v>
                </c:pt>
                <c:pt idx="6656">
                  <c:v>983.14609216071904</c:v>
                </c:pt>
                <c:pt idx="6657">
                  <c:v>983.82434581712562</c:v>
                </c:pt>
                <c:pt idx="6658">
                  <c:v>984.43711738992056</c:v>
                </c:pt>
                <c:pt idx="6659">
                  <c:v>984.09972845015432</c:v>
                </c:pt>
                <c:pt idx="6660">
                  <c:v>983.84737328423114</c:v>
                </c:pt>
                <c:pt idx="6661">
                  <c:v>984.53041886029553</c:v>
                </c:pt>
                <c:pt idx="6662">
                  <c:v>984.28531978369097</c:v>
                </c:pt>
                <c:pt idx="6663">
                  <c:v>984.8227704936445</c:v>
                </c:pt>
                <c:pt idx="6664">
                  <c:v>984.67372192091182</c:v>
                </c:pt>
                <c:pt idx="6665">
                  <c:v>985.17732010116003</c:v>
                </c:pt>
                <c:pt idx="6666">
                  <c:v>984.24842247993558</c:v>
                </c:pt>
                <c:pt idx="6667">
                  <c:v>985.121987724924</c:v>
                </c:pt>
                <c:pt idx="6668">
                  <c:v>984.67083807603331</c:v>
                </c:pt>
                <c:pt idx="6669">
                  <c:v>984.84578926988195</c:v>
                </c:pt>
                <c:pt idx="6670">
                  <c:v>983.93179360279476</c:v>
                </c:pt>
                <c:pt idx="6671">
                  <c:v>984.59446253797762</c:v>
                </c:pt>
                <c:pt idx="6672">
                  <c:v>985.0011097506615</c:v>
                </c:pt>
                <c:pt idx="6673">
                  <c:v>985.02288968696439</c:v>
                </c:pt>
                <c:pt idx="6674">
                  <c:v>985.74510578593572</c:v>
                </c:pt>
                <c:pt idx="6675">
                  <c:v>986.13108836649269</c:v>
                </c:pt>
                <c:pt idx="6676">
                  <c:v>985.81134549907972</c:v>
                </c:pt>
                <c:pt idx="6677">
                  <c:v>986.4004361030635</c:v>
                </c:pt>
                <c:pt idx="6678">
                  <c:v>985.57043056641578</c:v>
                </c:pt>
                <c:pt idx="6679">
                  <c:v>986.44566152518303</c:v>
                </c:pt>
                <c:pt idx="6680">
                  <c:v>984.82416186891396</c:v>
                </c:pt>
                <c:pt idx="6681">
                  <c:v>985.41724857772113</c:v>
                </c:pt>
                <c:pt idx="6682">
                  <c:v>985.42725387319308</c:v>
                </c:pt>
                <c:pt idx="6683">
                  <c:v>986.0559402273974</c:v>
                </c:pt>
                <c:pt idx="6684">
                  <c:v>985.15340116841514</c:v>
                </c:pt>
                <c:pt idx="6685">
                  <c:v>986.26992606126294</c:v>
                </c:pt>
                <c:pt idx="6686">
                  <c:v>985.65045983190203</c:v>
                </c:pt>
                <c:pt idx="6687">
                  <c:v>987.69622344688014</c:v>
                </c:pt>
                <c:pt idx="6688">
                  <c:v>986.63588871895024</c:v>
                </c:pt>
                <c:pt idx="6689">
                  <c:v>987.21208081873465</c:v>
                </c:pt>
                <c:pt idx="6690">
                  <c:v>986.83845300109544</c:v>
                </c:pt>
                <c:pt idx="6691">
                  <c:v>987.80592411560099</c:v>
                </c:pt>
                <c:pt idx="6692">
                  <c:v>987.25135994235029</c:v>
                </c:pt>
                <c:pt idx="6693">
                  <c:v>987.83023576025835</c:v>
                </c:pt>
                <c:pt idx="6694">
                  <c:v>988.55195781560587</c:v>
                </c:pt>
                <c:pt idx="6695">
                  <c:v>988.13799631489235</c:v>
                </c:pt>
                <c:pt idx="6696">
                  <c:v>987.47753133253309</c:v>
                </c:pt>
                <c:pt idx="6697">
                  <c:v>987.6759709696031</c:v>
                </c:pt>
                <c:pt idx="6698">
                  <c:v>987.91834913814137</c:v>
                </c:pt>
                <c:pt idx="6699">
                  <c:v>988.81355496614958</c:v>
                </c:pt>
                <c:pt idx="6700">
                  <c:v>987.78173922866961</c:v>
                </c:pt>
                <c:pt idx="6701">
                  <c:v>987.3537256106498</c:v>
                </c:pt>
                <c:pt idx="6702">
                  <c:v>988.08151145705278</c:v>
                </c:pt>
                <c:pt idx="6703">
                  <c:v>988.46968227736863</c:v>
                </c:pt>
                <c:pt idx="6704">
                  <c:v>988.02285009854438</c:v>
                </c:pt>
                <c:pt idx="6705">
                  <c:v>986.6408974563833</c:v>
                </c:pt>
                <c:pt idx="6706">
                  <c:v>988.65692029760339</c:v>
                </c:pt>
                <c:pt idx="6707">
                  <c:v>987.72919927088026</c:v>
                </c:pt>
                <c:pt idx="6708">
                  <c:v>987.96661442002778</c:v>
                </c:pt>
                <c:pt idx="6709">
                  <c:v>987.59566412145386</c:v>
                </c:pt>
                <c:pt idx="6710">
                  <c:v>987.5386566815647</c:v>
                </c:pt>
                <c:pt idx="6711">
                  <c:v>987.34863161348233</c:v>
                </c:pt>
                <c:pt idx="6712">
                  <c:v>987.5386566815647</c:v>
                </c:pt>
                <c:pt idx="6713">
                  <c:v>987.48604935174228</c:v>
                </c:pt>
                <c:pt idx="6714">
                  <c:v>987.47974750577805</c:v>
                </c:pt>
                <c:pt idx="6715">
                  <c:v>988.03130806323088</c:v>
                </c:pt>
                <c:pt idx="6716">
                  <c:v>988.41169262718245</c:v>
                </c:pt>
                <c:pt idx="6717">
                  <c:v>988.27855821806372</c:v>
                </c:pt>
                <c:pt idx="6718">
                  <c:v>987.34661167749607</c:v>
                </c:pt>
                <c:pt idx="6719">
                  <c:v>988.68280853133763</c:v>
                </c:pt>
                <c:pt idx="6720">
                  <c:v>988.30222452135479</c:v>
                </c:pt>
                <c:pt idx="6721">
                  <c:v>988.24513677695484</c:v>
                </c:pt>
                <c:pt idx="6722">
                  <c:v>988.23156325882542</c:v>
                </c:pt>
                <c:pt idx="6723">
                  <c:v>987.47208499531894</c:v>
                </c:pt>
                <c:pt idx="6724">
                  <c:v>988.90505025870652</c:v>
                </c:pt>
                <c:pt idx="6725">
                  <c:v>989.15621182617429</c:v>
                </c:pt>
                <c:pt idx="6726">
                  <c:v>989.1938512113278</c:v>
                </c:pt>
                <c:pt idx="6727">
                  <c:v>990.18475242230659</c:v>
                </c:pt>
                <c:pt idx="6728">
                  <c:v>990.12758535009914</c:v>
                </c:pt>
                <c:pt idx="6729">
                  <c:v>989.86523368778251</c:v>
                </c:pt>
                <c:pt idx="6730">
                  <c:v>988.95332172270503</c:v>
                </c:pt>
                <c:pt idx="6731">
                  <c:v>990.2290373737203</c:v>
                </c:pt>
                <c:pt idx="6732">
                  <c:v>990.58193536959516</c:v>
                </c:pt>
                <c:pt idx="6733">
                  <c:v>989.9177144005024</c:v>
                </c:pt>
                <c:pt idx="6734">
                  <c:v>989.5771151743279</c:v>
                </c:pt>
                <c:pt idx="6735">
                  <c:v>990.24685618508477</c:v>
                </c:pt>
                <c:pt idx="6736">
                  <c:v>990.04561962364676</c:v>
                </c:pt>
                <c:pt idx="6737">
                  <c:v>991.71232684089728</c:v>
                </c:pt>
                <c:pt idx="6738">
                  <c:v>990.49197136005512</c:v>
                </c:pt>
                <c:pt idx="6739">
                  <c:v>990.34069586091221</c:v>
                </c:pt>
                <c:pt idx="6740">
                  <c:v>989.84860458796868</c:v>
                </c:pt>
                <c:pt idx="6741">
                  <c:v>990.41039405864046</c:v>
                </c:pt>
                <c:pt idx="6742">
                  <c:v>990.1856989780398</c:v>
                </c:pt>
                <c:pt idx="6743">
                  <c:v>990.95335986514988</c:v>
                </c:pt>
                <c:pt idx="6744">
                  <c:v>991.24187126718789</c:v>
                </c:pt>
                <c:pt idx="6745">
                  <c:v>990.29643938677657</c:v>
                </c:pt>
                <c:pt idx="6746">
                  <c:v>990.28198571029804</c:v>
                </c:pt>
                <c:pt idx="6747">
                  <c:v>991.41513568267726</c:v>
                </c:pt>
                <c:pt idx="6748">
                  <c:v>991.40481007133235</c:v>
                </c:pt>
                <c:pt idx="6749">
                  <c:v>990.41316135921295</c:v>
                </c:pt>
                <c:pt idx="6750">
                  <c:v>990.35862958269229</c:v>
                </c:pt>
                <c:pt idx="6751">
                  <c:v>991.64316310977824</c:v>
                </c:pt>
                <c:pt idx="6752">
                  <c:v>991.16638159256365</c:v>
                </c:pt>
                <c:pt idx="6753">
                  <c:v>992.09347120561404</c:v>
                </c:pt>
                <c:pt idx="6754">
                  <c:v>990.81521739044081</c:v>
                </c:pt>
                <c:pt idx="6755">
                  <c:v>991.50953287350467</c:v>
                </c:pt>
                <c:pt idx="6756">
                  <c:v>992.41611969670339</c:v>
                </c:pt>
                <c:pt idx="6757">
                  <c:v>992.4036573898145</c:v>
                </c:pt>
                <c:pt idx="6758">
                  <c:v>991.54832243397504</c:v>
                </c:pt>
                <c:pt idx="6759">
                  <c:v>991.97847778826599</c:v>
                </c:pt>
                <c:pt idx="6760">
                  <c:v>992.30714072824105</c:v>
                </c:pt>
                <c:pt idx="6761">
                  <c:v>992.21279543111223</c:v>
                </c:pt>
                <c:pt idx="6762">
                  <c:v>992.61817284002689</c:v>
                </c:pt>
                <c:pt idx="6763">
                  <c:v>992.6579836144457</c:v>
                </c:pt>
                <c:pt idx="6764">
                  <c:v>992.68504094898685</c:v>
                </c:pt>
                <c:pt idx="6765">
                  <c:v>991.78516248962865</c:v>
                </c:pt>
                <c:pt idx="6766">
                  <c:v>992.3552271500821</c:v>
                </c:pt>
                <c:pt idx="6767">
                  <c:v>993.50921628207982</c:v>
                </c:pt>
                <c:pt idx="6768">
                  <c:v>991.71264083656081</c:v>
                </c:pt>
                <c:pt idx="6769">
                  <c:v>992.6822079945814</c:v>
                </c:pt>
                <c:pt idx="6770">
                  <c:v>992.6822079945814</c:v>
                </c:pt>
                <c:pt idx="6771">
                  <c:v>993.49278825618615</c:v>
                </c:pt>
                <c:pt idx="6772">
                  <c:v>992.34246574677502</c:v>
                </c:pt>
                <c:pt idx="6773">
                  <c:v>992.07798656947625</c:v>
                </c:pt>
                <c:pt idx="6774">
                  <c:v>992.88581068478959</c:v>
                </c:pt>
                <c:pt idx="6775">
                  <c:v>992.30981286273652</c:v>
                </c:pt>
                <c:pt idx="6776">
                  <c:v>993.41012487371961</c:v>
                </c:pt>
                <c:pt idx="6777">
                  <c:v>993.08514279997132</c:v>
                </c:pt>
                <c:pt idx="6778">
                  <c:v>992.88409765424592</c:v>
                </c:pt>
                <c:pt idx="6779">
                  <c:v>993.07910294817975</c:v>
                </c:pt>
                <c:pt idx="6780">
                  <c:v>992.44517297904315</c:v>
                </c:pt>
                <c:pt idx="6781">
                  <c:v>992.77174353753867</c:v>
                </c:pt>
                <c:pt idx="6782">
                  <c:v>994.38688192898928</c:v>
                </c:pt>
                <c:pt idx="6783">
                  <c:v>992.54698042180109</c:v>
                </c:pt>
                <c:pt idx="6784">
                  <c:v>993.85896461378684</c:v>
                </c:pt>
                <c:pt idx="6785">
                  <c:v>993.72617467974692</c:v>
                </c:pt>
                <c:pt idx="6786">
                  <c:v>993.72617467974692</c:v>
                </c:pt>
                <c:pt idx="6787">
                  <c:v>994.16853763353402</c:v>
                </c:pt>
                <c:pt idx="6788">
                  <c:v>993.09147609453203</c:v>
                </c:pt>
                <c:pt idx="6789">
                  <c:v>994.47757893089135</c:v>
                </c:pt>
                <c:pt idx="6790">
                  <c:v>993.32089825523337</c:v>
                </c:pt>
                <c:pt idx="6791">
                  <c:v>994.51446903363444</c:v>
                </c:pt>
                <c:pt idx="6792">
                  <c:v>993.76367641435945</c:v>
                </c:pt>
                <c:pt idx="6793">
                  <c:v>994.57222204476875</c:v>
                </c:pt>
                <c:pt idx="6794">
                  <c:v>995.20750264717253</c:v>
                </c:pt>
                <c:pt idx="6795">
                  <c:v>993.85079330962117</c:v>
                </c:pt>
                <c:pt idx="6796">
                  <c:v>994.14948037397778</c:v>
                </c:pt>
                <c:pt idx="6797">
                  <c:v>995.74046364658852</c:v>
                </c:pt>
                <c:pt idx="6798">
                  <c:v>995.37410283882184</c:v>
                </c:pt>
                <c:pt idx="6799">
                  <c:v>995.06889357801811</c:v>
                </c:pt>
                <c:pt idx="6800">
                  <c:v>994.69669737060713</c:v>
                </c:pt>
                <c:pt idx="6801">
                  <c:v>994.40875870351033</c:v>
                </c:pt>
                <c:pt idx="6802">
                  <c:v>995.76940769931218</c:v>
                </c:pt>
                <c:pt idx="6803">
                  <c:v>995.40569001171843</c:v>
                </c:pt>
                <c:pt idx="6804">
                  <c:v>995.27495561908597</c:v>
                </c:pt>
                <c:pt idx="6805">
                  <c:v>996.1850347816038</c:v>
                </c:pt>
                <c:pt idx="6806">
                  <c:v>995.76704705262296</c:v>
                </c:pt>
                <c:pt idx="6807">
                  <c:v>995.09033309731478</c:v>
                </c:pt>
                <c:pt idx="6808">
                  <c:v>995.28896627096651</c:v>
                </c:pt>
                <c:pt idx="6809">
                  <c:v>997.03493974581522</c:v>
                </c:pt>
                <c:pt idx="6810">
                  <c:v>995.99321474489034</c:v>
                </c:pt>
                <c:pt idx="6811">
                  <c:v>995.88863867313569</c:v>
                </c:pt>
                <c:pt idx="6812">
                  <c:v>995.74059900231066</c:v>
                </c:pt>
                <c:pt idx="6813">
                  <c:v>996.33061712417702</c:v>
                </c:pt>
                <c:pt idx="6814">
                  <c:v>996.54620968848178</c:v>
                </c:pt>
                <c:pt idx="6815">
                  <c:v>996.74250061307816</c:v>
                </c:pt>
                <c:pt idx="6816">
                  <c:v>996.6294214502085</c:v>
                </c:pt>
                <c:pt idx="6817">
                  <c:v>995.27758137643445</c:v>
                </c:pt>
                <c:pt idx="6818">
                  <c:v>996.98252021093742</c:v>
                </c:pt>
                <c:pt idx="6819">
                  <c:v>996.79195104013877</c:v>
                </c:pt>
                <c:pt idx="6820">
                  <c:v>995.89306841192126</c:v>
                </c:pt>
                <c:pt idx="6821">
                  <c:v>995.55068585924664</c:v>
                </c:pt>
                <c:pt idx="6822">
                  <c:v>995.97837692734538</c:v>
                </c:pt>
                <c:pt idx="6823">
                  <c:v>997.19189575783469</c:v>
                </c:pt>
                <c:pt idx="6824">
                  <c:v>996.46459520982148</c:v>
                </c:pt>
                <c:pt idx="6825">
                  <c:v>997.70716643702508</c:v>
                </c:pt>
                <c:pt idx="6826">
                  <c:v>997.16624407768518</c:v>
                </c:pt>
                <c:pt idx="6827">
                  <c:v>997.44037267662975</c:v>
                </c:pt>
                <c:pt idx="6828">
                  <c:v>997.30914044771544</c:v>
                </c:pt>
                <c:pt idx="6829">
                  <c:v>997.23259443648567</c:v>
                </c:pt>
                <c:pt idx="6830">
                  <c:v>998.77348169813445</c:v>
                </c:pt>
                <c:pt idx="6831">
                  <c:v>998.26940060066931</c:v>
                </c:pt>
                <c:pt idx="6832">
                  <c:v>998.68417874429019</c:v>
                </c:pt>
                <c:pt idx="6833">
                  <c:v>997.99858170099617</c:v>
                </c:pt>
                <c:pt idx="6834">
                  <c:v>997.5959620808834</c:v>
                </c:pt>
                <c:pt idx="6835">
                  <c:v>998.28373057864565</c:v>
                </c:pt>
                <c:pt idx="6836">
                  <c:v>997.35516781609726</c:v>
                </c:pt>
                <c:pt idx="6837">
                  <c:v>997.86406561976366</c:v>
                </c:pt>
                <c:pt idx="6838">
                  <c:v>998.64335440888794</c:v>
                </c:pt>
                <c:pt idx="6839">
                  <c:v>998.22257451726637</c:v>
                </c:pt>
                <c:pt idx="6840">
                  <c:v>999.25289214613815</c:v>
                </c:pt>
                <c:pt idx="6841">
                  <c:v>999.02737951700158</c:v>
                </c:pt>
                <c:pt idx="6842">
                  <c:v>997.84897090681136</c:v>
                </c:pt>
                <c:pt idx="6843">
                  <c:v>998.32224454539926</c:v>
                </c:pt>
                <c:pt idx="6844">
                  <c:v>998.98582506332889</c:v>
                </c:pt>
                <c:pt idx="6845">
                  <c:v>999.00859509592078</c:v>
                </c:pt>
                <c:pt idx="6846">
                  <c:v>999.33131838082943</c:v>
                </c:pt>
                <c:pt idx="6847">
                  <c:v>999.60645278100765</c:v>
                </c:pt>
                <c:pt idx="6848">
                  <c:v>998.71500741835689</c:v>
                </c:pt>
                <c:pt idx="6849">
                  <c:v>999.22614765386197</c:v>
                </c:pt>
                <c:pt idx="6850">
                  <c:v>999.05695879980715</c:v>
                </c:pt>
                <c:pt idx="6851">
                  <c:v>999.33031833790881</c:v>
                </c:pt>
                <c:pt idx="6852">
                  <c:v>999.51106135510838</c:v>
                </c:pt>
                <c:pt idx="6853">
                  <c:v>999.65583106333497</c:v>
                </c:pt>
                <c:pt idx="6854">
                  <c:v>998.20283440698563</c:v>
                </c:pt>
                <c:pt idx="6855">
                  <c:v>999.45165097147355</c:v>
                </c:pt>
                <c:pt idx="6856">
                  <c:v>999.65648940238566</c:v>
                </c:pt>
                <c:pt idx="6857">
                  <c:v>999.13210074027495</c:v>
                </c:pt>
                <c:pt idx="6858">
                  <c:v>1000.1492344801194</c:v>
                </c:pt>
                <c:pt idx="6859">
                  <c:v>999.60530492748978</c:v>
                </c:pt>
                <c:pt idx="6860">
                  <c:v>999.35966981377226</c:v>
                </c:pt>
                <c:pt idx="6861">
                  <c:v>999.61807892634511</c:v>
                </c:pt>
                <c:pt idx="6862">
                  <c:v>1000.9677406069013</c:v>
                </c:pt>
                <c:pt idx="6863">
                  <c:v>1000.0761284531613</c:v>
                </c:pt>
                <c:pt idx="6864">
                  <c:v>1000.021355758642</c:v>
                </c:pt>
                <c:pt idx="6865">
                  <c:v>1000.5592836390754</c:v>
                </c:pt>
                <c:pt idx="6866">
                  <c:v>999.21344556993677</c:v>
                </c:pt>
                <c:pt idx="6867">
                  <c:v>999.63294221130457</c:v>
                </c:pt>
                <c:pt idx="6868">
                  <c:v>999.5005928410003</c:v>
                </c:pt>
                <c:pt idx="6869">
                  <c:v>1000.1473859628944</c:v>
                </c:pt>
                <c:pt idx="6870">
                  <c:v>1000.0931403020758</c:v>
                </c:pt>
                <c:pt idx="6871">
                  <c:v>1000.0150732400322</c:v>
                </c:pt>
                <c:pt idx="6872">
                  <c:v>999.57443561154196</c:v>
                </c:pt>
                <c:pt idx="6873">
                  <c:v>1000.959545583523</c:v>
                </c:pt>
                <c:pt idx="6874">
                  <c:v>1001.027479083234</c:v>
                </c:pt>
                <c:pt idx="6875">
                  <c:v>1002.1847858933876</c:v>
                </c:pt>
                <c:pt idx="6876">
                  <c:v>1001.3128019347783</c:v>
                </c:pt>
                <c:pt idx="6877">
                  <c:v>1002.5520337954948</c:v>
                </c:pt>
                <c:pt idx="6878">
                  <c:v>1001.8182296009055</c:v>
                </c:pt>
                <c:pt idx="6879">
                  <c:v>1002.2165707542305</c:v>
                </c:pt>
                <c:pt idx="6880">
                  <c:v>1001.5533004379748</c:v>
                </c:pt>
                <c:pt idx="6881">
                  <c:v>1001.8074709208399</c:v>
                </c:pt>
                <c:pt idx="6882">
                  <c:v>1001.3473106495176</c:v>
                </c:pt>
                <c:pt idx="6883">
                  <c:v>1001.679769427148</c:v>
                </c:pt>
                <c:pt idx="6884">
                  <c:v>1002.6312102037969</c:v>
                </c:pt>
                <c:pt idx="6885">
                  <c:v>1001.9672762530898</c:v>
                </c:pt>
                <c:pt idx="6886">
                  <c:v>1001.7623084030005</c:v>
                </c:pt>
                <c:pt idx="6887">
                  <c:v>1001.82861607171</c:v>
                </c:pt>
                <c:pt idx="6888">
                  <c:v>1001.615088512893</c:v>
                </c:pt>
                <c:pt idx="6889">
                  <c:v>1002.8182989518808</c:v>
                </c:pt>
                <c:pt idx="6890">
                  <c:v>1001.9985958307052</c:v>
                </c:pt>
                <c:pt idx="6891">
                  <c:v>1002.2757035055514</c:v>
                </c:pt>
                <c:pt idx="6892">
                  <c:v>1002.0616698925027</c:v>
                </c:pt>
                <c:pt idx="6893">
                  <c:v>1002.046393157882</c:v>
                </c:pt>
                <c:pt idx="6894">
                  <c:v>1001.8565928141202</c:v>
                </c:pt>
                <c:pt idx="6895">
                  <c:v>1002.5622941503547</c:v>
                </c:pt>
                <c:pt idx="6896">
                  <c:v>1002.5622941503547</c:v>
                </c:pt>
                <c:pt idx="6897">
                  <c:v>1001.9154014767635</c:v>
                </c:pt>
                <c:pt idx="6898">
                  <c:v>1000.7588238378484</c:v>
                </c:pt>
                <c:pt idx="6899">
                  <c:v>1001.3273130671191</c:v>
                </c:pt>
                <c:pt idx="6900">
                  <c:v>1000.9575964024236</c:v>
                </c:pt>
                <c:pt idx="6901">
                  <c:v>1001.7417806519245</c:v>
                </c:pt>
                <c:pt idx="6902">
                  <c:v>1002.1338701344762</c:v>
                </c:pt>
                <c:pt idx="6903">
                  <c:v>1001.9378256133934</c:v>
                </c:pt>
                <c:pt idx="6904">
                  <c:v>1002.4475404521988</c:v>
                </c:pt>
                <c:pt idx="6905">
                  <c:v>1003.2202999949313</c:v>
                </c:pt>
                <c:pt idx="6906">
                  <c:v>1003.2219790414149</c:v>
                </c:pt>
                <c:pt idx="6907">
                  <c:v>1004.3723818818739</c:v>
                </c:pt>
                <c:pt idx="6908">
                  <c:v>1003.5334060006248</c:v>
                </c:pt>
                <c:pt idx="6909">
                  <c:v>1003.9123209605467</c:v>
                </c:pt>
                <c:pt idx="6910">
                  <c:v>1003.7388124811652</c:v>
                </c:pt>
                <c:pt idx="6911">
                  <c:v>1004.1054756057958</c:v>
                </c:pt>
                <c:pt idx="6912">
                  <c:v>1004.2128749427724</c:v>
                </c:pt>
                <c:pt idx="6913">
                  <c:v>1003.7428858889702</c:v>
                </c:pt>
                <c:pt idx="6914">
                  <c:v>1003.6136537649681</c:v>
                </c:pt>
                <c:pt idx="6915">
                  <c:v>1004.1114626678516</c:v>
                </c:pt>
                <c:pt idx="6916">
                  <c:v>1004.3999768559205</c:v>
                </c:pt>
                <c:pt idx="6917">
                  <c:v>1004.9940051771998</c:v>
                </c:pt>
                <c:pt idx="6918">
                  <c:v>1004.9172045966376</c:v>
                </c:pt>
                <c:pt idx="6919">
                  <c:v>1003.6831374169794</c:v>
                </c:pt>
                <c:pt idx="6920">
                  <c:v>1004.0888661534179</c:v>
                </c:pt>
                <c:pt idx="6921">
                  <c:v>1003.7359325008202</c:v>
                </c:pt>
                <c:pt idx="6922">
                  <c:v>1004.5193163616176</c:v>
                </c:pt>
                <c:pt idx="6923">
                  <c:v>1004.9977481177774</c:v>
                </c:pt>
                <c:pt idx="6924">
                  <c:v>1005.1441656603296</c:v>
                </c:pt>
                <c:pt idx="6925">
                  <c:v>1005.5006833684251</c:v>
                </c:pt>
                <c:pt idx="6926">
                  <c:v>1004.5840610311337</c:v>
                </c:pt>
                <c:pt idx="6927">
                  <c:v>1004.6167301999612</c:v>
                </c:pt>
                <c:pt idx="6928">
                  <c:v>1005.7619655162171</c:v>
                </c:pt>
                <c:pt idx="6929">
                  <c:v>1005.5883299136181</c:v>
                </c:pt>
                <c:pt idx="6930">
                  <c:v>1005.3771158850961</c:v>
                </c:pt>
                <c:pt idx="6931">
                  <c:v>1005.341446114189</c:v>
                </c:pt>
                <c:pt idx="6932">
                  <c:v>1004.8700481130818</c:v>
                </c:pt>
                <c:pt idx="6933">
                  <c:v>1005.8733697476296</c:v>
                </c:pt>
                <c:pt idx="6934">
                  <c:v>1005.6061884967529</c:v>
                </c:pt>
                <c:pt idx="6935">
                  <c:v>1005.155990713322</c:v>
                </c:pt>
                <c:pt idx="6936">
                  <c:v>1006.0123005100431</c:v>
                </c:pt>
                <c:pt idx="6937">
                  <c:v>1006.292437766393</c:v>
                </c:pt>
                <c:pt idx="6938">
                  <c:v>1005.1047487616473</c:v>
                </c:pt>
                <c:pt idx="6939">
                  <c:v>1006.8624117015912</c:v>
                </c:pt>
                <c:pt idx="6940">
                  <c:v>1006.7554496643194</c:v>
                </c:pt>
                <c:pt idx="6941">
                  <c:v>1005.9516307661836</c:v>
                </c:pt>
                <c:pt idx="6942">
                  <c:v>1005.6203998571231</c:v>
                </c:pt>
                <c:pt idx="6943">
                  <c:v>1007.0918742772187</c:v>
                </c:pt>
                <c:pt idx="6944">
                  <c:v>1006.8029524991723</c:v>
                </c:pt>
                <c:pt idx="6945">
                  <c:v>1007.5007266330508</c:v>
                </c:pt>
                <c:pt idx="6946">
                  <c:v>1007.1279817780544</c:v>
                </c:pt>
                <c:pt idx="6947">
                  <c:v>1007.5263886038297</c:v>
                </c:pt>
                <c:pt idx="6948">
                  <c:v>1007.8427822485447</c:v>
                </c:pt>
                <c:pt idx="6949">
                  <c:v>1006.3003523891757</c:v>
                </c:pt>
                <c:pt idx="6950">
                  <c:v>1005.9641781584738</c:v>
                </c:pt>
                <c:pt idx="6951">
                  <c:v>1006.4783264573692</c:v>
                </c:pt>
                <c:pt idx="6952">
                  <c:v>1005.7664280057935</c:v>
                </c:pt>
                <c:pt idx="6953">
                  <c:v>1006.2580793415935</c:v>
                </c:pt>
                <c:pt idx="6954">
                  <c:v>1007.2254286144531</c:v>
                </c:pt>
                <c:pt idx="6955">
                  <c:v>1007.6214439504161</c:v>
                </c:pt>
                <c:pt idx="6956">
                  <c:v>1007.7402482005504</c:v>
                </c:pt>
                <c:pt idx="6957">
                  <c:v>1006.5125964783413</c:v>
                </c:pt>
                <c:pt idx="6958">
                  <c:v>1007.4234365072138</c:v>
                </c:pt>
                <c:pt idx="6959">
                  <c:v>1007.4234365072138</c:v>
                </c:pt>
                <c:pt idx="6960">
                  <c:v>1007.7594893372068</c:v>
                </c:pt>
                <c:pt idx="6961">
                  <c:v>1006.9326381708747</c:v>
                </c:pt>
                <c:pt idx="6962">
                  <c:v>1007.5735648024912</c:v>
                </c:pt>
                <c:pt idx="6963">
                  <c:v>1007.5593108260298</c:v>
                </c:pt>
                <c:pt idx="6964">
                  <c:v>1008.6954340406018</c:v>
                </c:pt>
                <c:pt idx="6965">
                  <c:v>1008.1797932098006</c:v>
                </c:pt>
                <c:pt idx="6966">
                  <c:v>1007.7080895481569</c:v>
                </c:pt>
                <c:pt idx="6967">
                  <c:v>1007.591920752129</c:v>
                </c:pt>
                <c:pt idx="6968">
                  <c:v>1008.0524797556463</c:v>
                </c:pt>
                <c:pt idx="6969">
                  <c:v>1007.7203298302452</c:v>
                </c:pt>
                <c:pt idx="6970">
                  <c:v>1007.5889403783074</c:v>
                </c:pt>
                <c:pt idx="6971">
                  <c:v>1007.2802255704394</c:v>
                </c:pt>
                <c:pt idx="6972">
                  <c:v>1008.9734294438109</c:v>
                </c:pt>
                <c:pt idx="6973">
                  <c:v>1008.1836665544926</c:v>
                </c:pt>
                <c:pt idx="6974">
                  <c:v>1008.6158253846245</c:v>
                </c:pt>
                <c:pt idx="6975">
                  <c:v>1009.0132404151844</c:v>
                </c:pt>
                <c:pt idx="6976">
                  <c:v>1009.2759025956426</c:v>
                </c:pt>
                <c:pt idx="6977">
                  <c:v>1009.2007448536427</c:v>
                </c:pt>
                <c:pt idx="6978">
                  <c:v>1008.6868267899982</c:v>
                </c:pt>
                <c:pt idx="6979">
                  <c:v>1007.9712408244681</c:v>
                </c:pt>
                <c:pt idx="6980">
                  <c:v>1009.3684608574972</c:v>
                </c:pt>
                <c:pt idx="6981">
                  <c:v>1008.1090261747381</c:v>
                </c:pt>
                <c:pt idx="6982">
                  <c:v>1009.1908539155022</c:v>
                </c:pt>
                <c:pt idx="6983">
                  <c:v>1008.534197182089</c:v>
                </c:pt>
                <c:pt idx="6984">
                  <c:v>1009.9668964065285</c:v>
                </c:pt>
                <c:pt idx="6985">
                  <c:v>1008.991867548801</c:v>
                </c:pt>
                <c:pt idx="6986">
                  <c:v>1009.1908539155022</c:v>
                </c:pt>
                <c:pt idx="6987">
                  <c:v>1008.923454684004</c:v>
                </c:pt>
                <c:pt idx="6988">
                  <c:v>1008.6646865295743</c:v>
                </c:pt>
                <c:pt idx="6989">
                  <c:v>1008.7841180808855</c:v>
                </c:pt>
                <c:pt idx="6990">
                  <c:v>1009.1822220705036</c:v>
                </c:pt>
                <c:pt idx="6991">
                  <c:v>1008.007810073448</c:v>
                </c:pt>
                <c:pt idx="6992">
                  <c:v>1010.6521110148859</c:v>
                </c:pt>
                <c:pt idx="6993">
                  <c:v>1011.1029696020362</c:v>
                </c:pt>
                <c:pt idx="6994">
                  <c:v>1010.3253970003871</c:v>
                </c:pt>
                <c:pt idx="6995">
                  <c:v>1009.6349691284096</c:v>
                </c:pt>
                <c:pt idx="6996">
                  <c:v>1010.5759847633153</c:v>
                </c:pt>
                <c:pt idx="6997">
                  <c:v>1009.4828139611751</c:v>
                </c:pt>
                <c:pt idx="6998">
                  <c:v>1011.0917518933904</c:v>
                </c:pt>
                <c:pt idx="6999">
                  <c:v>1011.5145675719077</c:v>
                </c:pt>
                <c:pt idx="7000">
                  <c:v>1010.9230866402022</c:v>
                </c:pt>
                <c:pt idx="7001">
                  <c:v>1011.6872898853857</c:v>
                </c:pt>
                <c:pt idx="7002">
                  <c:v>1012.0709548809461</c:v>
                </c:pt>
                <c:pt idx="7003">
                  <c:v>1012.6094060128003</c:v>
                </c:pt>
                <c:pt idx="7004">
                  <c:v>1011.1947432315807</c:v>
                </c:pt>
                <c:pt idx="7005">
                  <c:v>1011.481942245896</c:v>
                </c:pt>
                <c:pt idx="7006">
                  <c:v>1011.0866324902805</c:v>
                </c:pt>
                <c:pt idx="7007">
                  <c:v>1012.4558211922273</c:v>
                </c:pt>
                <c:pt idx="7008">
                  <c:v>1012.0376036116626</c:v>
                </c:pt>
                <c:pt idx="7009">
                  <c:v>1012.1919499075749</c:v>
                </c:pt>
                <c:pt idx="7010">
                  <c:v>1011.6721378867505</c:v>
                </c:pt>
                <c:pt idx="7011">
                  <c:v>1011.3364917427164</c:v>
                </c:pt>
                <c:pt idx="7012">
                  <c:v>1011.9392226513899</c:v>
                </c:pt>
                <c:pt idx="7013">
                  <c:v>1011.8644163062373</c:v>
                </c:pt>
                <c:pt idx="7014">
                  <c:v>1012.6872916941981</c:v>
                </c:pt>
                <c:pt idx="7015">
                  <c:v>1011.8744139944263</c:v>
                </c:pt>
                <c:pt idx="7016">
                  <c:v>1012.3427538648842</c:v>
                </c:pt>
                <c:pt idx="7017">
                  <c:v>1013.3703855280714</c:v>
                </c:pt>
                <c:pt idx="7018">
                  <c:v>1012.2544453562812</c:v>
                </c:pt>
                <c:pt idx="7019">
                  <c:v>1011.517744200204</c:v>
                </c:pt>
                <c:pt idx="7020">
                  <c:v>1012.646277364052</c:v>
                </c:pt>
                <c:pt idx="7021">
                  <c:v>1012.2499237884355</c:v>
                </c:pt>
                <c:pt idx="7022">
                  <c:v>1012.1926437520269</c:v>
                </c:pt>
                <c:pt idx="7023">
                  <c:v>1012.3170816402436</c:v>
                </c:pt>
                <c:pt idx="7024">
                  <c:v>1011.9578353230949</c:v>
                </c:pt>
                <c:pt idx="7025">
                  <c:v>1012.6671531759823</c:v>
                </c:pt>
                <c:pt idx="7026">
                  <c:v>1012.8895742470725</c:v>
                </c:pt>
                <c:pt idx="7027">
                  <c:v>1012.5543311557169</c:v>
                </c:pt>
                <c:pt idx="7028">
                  <c:v>1013.885954190932</c:v>
                </c:pt>
                <c:pt idx="7029">
                  <c:v>1011.9646240587512</c:v>
                </c:pt>
                <c:pt idx="7030">
                  <c:v>1014.9221847694214</c:v>
                </c:pt>
                <c:pt idx="7031">
                  <c:v>1013.2611550718195</c:v>
                </c:pt>
                <c:pt idx="7032">
                  <c:v>1013.182304158343</c:v>
                </c:pt>
                <c:pt idx="7033">
                  <c:v>1013.3069657214412</c:v>
                </c:pt>
                <c:pt idx="7034">
                  <c:v>1012.0653780387768</c:v>
                </c:pt>
                <c:pt idx="7035">
                  <c:v>1013.2164441072401</c:v>
                </c:pt>
                <c:pt idx="7036">
                  <c:v>1012.7184118328578</c:v>
                </c:pt>
                <c:pt idx="7037">
                  <c:v>1014.0894404495117</c:v>
                </c:pt>
                <c:pt idx="7038">
                  <c:v>1014.1128464230442</c:v>
                </c:pt>
                <c:pt idx="7039">
                  <c:v>1013.4400438422105</c:v>
                </c:pt>
                <c:pt idx="7040">
                  <c:v>1014.6859028435142</c:v>
                </c:pt>
                <c:pt idx="7041">
                  <c:v>1014.2164090593665</c:v>
                </c:pt>
                <c:pt idx="7042">
                  <c:v>1015.0420379299835</c:v>
                </c:pt>
                <c:pt idx="7043">
                  <c:v>1014.1402508325477</c:v>
                </c:pt>
                <c:pt idx="7044">
                  <c:v>1014.3441451411445</c:v>
                </c:pt>
                <c:pt idx="7045">
                  <c:v>1014.3254635334806</c:v>
                </c:pt>
                <c:pt idx="7046">
                  <c:v>1014.511170121736</c:v>
                </c:pt>
                <c:pt idx="7047">
                  <c:v>1015.1248404134614</c:v>
                </c:pt>
                <c:pt idx="7048">
                  <c:v>1014.9053896336569</c:v>
                </c:pt>
                <c:pt idx="7049">
                  <c:v>1014.7173313154807</c:v>
                </c:pt>
                <c:pt idx="7050">
                  <c:v>1016.6115179310395</c:v>
                </c:pt>
                <c:pt idx="7051">
                  <c:v>1015.4740962570013</c:v>
                </c:pt>
                <c:pt idx="7052">
                  <c:v>1015.4740962570013</c:v>
                </c:pt>
                <c:pt idx="7053">
                  <c:v>1015.9473595622525</c:v>
                </c:pt>
                <c:pt idx="7054">
                  <c:v>1015.4308120210404</c:v>
                </c:pt>
                <c:pt idx="7055">
                  <c:v>1015.57183340798</c:v>
                </c:pt>
                <c:pt idx="7056">
                  <c:v>1015.8596570340503</c:v>
                </c:pt>
                <c:pt idx="7057">
                  <c:v>1016.1029022826845</c:v>
                </c:pt>
                <c:pt idx="7058">
                  <c:v>1015.1674930758303</c:v>
                </c:pt>
                <c:pt idx="7059">
                  <c:v>1015.87466439553</c:v>
                </c:pt>
                <c:pt idx="7060">
                  <c:v>1015.5182591107468</c:v>
                </c:pt>
                <c:pt idx="7061">
                  <c:v>1015.9906663773857</c:v>
                </c:pt>
                <c:pt idx="7062">
                  <c:v>1016.0324277400219</c:v>
                </c:pt>
                <c:pt idx="7063">
                  <c:v>1016.5295198891441</c:v>
                </c:pt>
                <c:pt idx="7064">
                  <c:v>1015.5030783500519</c:v>
                </c:pt>
                <c:pt idx="7065">
                  <c:v>1016.6967431354793</c:v>
                </c:pt>
                <c:pt idx="7066">
                  <c:v>1015.6471593916408</c:v>
                </c:pt>
                <c:pt idx="7067">
                  <c:v>1016.0165973429343</c:v>
                </c:pt>
                <c:pt idx="7068">
                  <c:v>1016.9738874916374</c:v>
                </c:pt>
                <c:pt idx="7069">
                  <c:v>1015.4203102010774</c:v>
                </c:pt>
                <c:pt idx="7070">
                  <c:v>1015.9741167173343</c:v>
                </c:pt>
                <c:pt idx="7071">
                  <c:v>1017.6997854656679</c:v>
                </c:pt>
                <c:pt idx="7072">
                  <c:v>1017.1560465640789</c:v>
                </c:pt>
                <c:pt idx="7073">
                  <c:v>1016.6000150152453</c:v>
                </c:pt>
                <c:pt idx="7074">
                  <c:v>1017.0532465840205</c:v>
                </c:pt>
                <c:pt idx="7075">
                  <c:v>1016.755557089304</c:v>
                </c:pt>
                <c:pt idx="7076">
                  <c:v>1017.2437729701987</c:v>
                </c:pt>
                <c:pt idx="7077">
                  <c:v>1016.9808442100327</c:v>
                </c:pt>
                <c:pt idx="7078">
                  <c:v>1015.8482189398723</c:v>
                </c:pt>
                <c:pt idx="7079">
                  <c:v>1017.5067009367117</c:v>
                </c:pt>
                <c:pt idx="7080">
                  <c:v>1018.2954800740908</c:v>
                </c:pt>
                <c:pt idx="7081">
                  <c:v>1016.928935430141</c:v>
                </c:pt>
                <c:pt idx="7082">
                  <c:v>1017.4754268225365</c:v>
                </c:pt>
                <c:pt idx="7083">
                  <c:v>1017.0706187129476</c:v>
                </c:pt>
                <c:pt idx="7084">
                  <c:v>1018.1231158846655</c:v>
                </c:pt>
                <c:pt idx="7085">
                  <c:v>1018.1881879640285</c:v>
                </c:pt>
                <c:pt idx="7086">
                  <c:v>1016.8057517372289</c:v>
                </c:pt>
                <c:pt idx="7087">
                  <c:v>1016.5658110939447</c:v>
                </c:pt>
                <c:pt idx="7088">
                  <c:v>1018.0902214012857</c:v>
                </c:pt>
                <c:pt idx="7089">
                  <c:v>1017.5896711723473</c:v>
                </c:pt>
                <c:pt idx="7090">
                  <c:v>1017.9035393747043</c:v>
                </c:pt>
                <c:pt idx="7091">
                  <c:v>1018.1584856022511</c:v>
                </c:pt>
                <c:pt idx="7092">
                  <c:v>1018.3245602967122</c:v>
                </c:pt>
                <c:pt idx="7093">
                  <c:v>1018.979060417903</c:v>
                </c:pt>
                <c:pt idx="7094">
                  <c:v>1018.2753903307078</c:v>
                </c:pt>
                <c:pt idx="7095">
                  <c:v>1018.0383345439406</c:v>
                </c:pt>
                <c:pt idx="7096">
                  <c:v>1018.635376671972</c:v>
                </c:pt>
                <c:pt idx="7097">
                  <c:v>1017.7244344239269</c:v>
                </c:pt>
                <c:pt idx="7098">
                  <c:v>1019.0064918559976</c:v>
                </c:pt>
                <c:pt idx="7099">
                  <c:v>1018.8265426035372</c:v>
                </c:pt>
                <c:pt idx="7100">
                  <c:v>1018.527489273061</c:v>
                </c:pt>
                <c:pt idx="7101">
                  <c:v>1018.6126646457174</c:v>
                </c:pt>
                <c:pt idx="7102">
                  <c:v>1019.7120121542008</c:v>
                </c:pt>
                <c:pt idx="7103">
                  <c:v>1019.3527814038438</c:v>
                </c:pt>
                <c:pt idx="7104">
                  <c:v>1018.1146618878712</c:v>
                </c:pt>
                <c:pt idx="7105">
                  <c:v>1019.0022935633374</c:v>
                </c:pt>
                <c:pt idx="7106">
                  <c:v>1018.9250738388946</c:v>
                </c:pt>
                <c:pt idx="7107">
                  <c:v>1018.8898867251654</c:v>
                </c:pt>
                <c:pt idx="7108">
                  <c:v>1018.812630463965</c:v>
                </c:pt>
                <c:pt idx="7109">
                  <c:v>1018.7936554704278</c:v>
                </c:pt>
                <c:pt idx="7110">
                  <c:v>1020.2045253763259</c:v>
                </c:pt>
                <c:pt idx="7111">
                  <c:v>1019.7365190143106</c:v>
                </c:pt>
                <c:pt idx="7112">
                  <c:v>1019.4574242759683</c:v>
                </c:pt>
                <c:pt idx="7113">
                  <c:v>1019.7647068899095</c:v>
                </c:pt>
                <c:pt idx="7114">
                  <c:v>1019.8920291496768</c:v>
                </c:pt>
                <c:pt idx="7115">
                  <c:v>1021.9774296776815</c:v>
                </c:pt>
                <c:pt idx="7116">
                  <c:v>1020.8236585959031</c:v>
                </c:pt>
                <c:pt idx="7117">
                  <c:v>1019.120551684525</c:v>
                </c:pt>
                <c:pt idx="7118">
                  <c:v>1021.8757038698006</c:v>
                </c:pt>
                <c:pt idx="7119">
                  <c:v>1019.5158725816807</c:v>
                </c:pt>
                <c:pt idx="7120">
                  <c:v>1020.7183673523025</c:v>
                </c:pt>
                <c:pt idx="7121">
                  <c:v>1020.5722928756576</c:v>
                </c:pt>
                <c:pt idx="7122">
                  <c:v>1020.2256813588364</c:v>
                </c:pt>
                <c:pt idx="7123">
                  <c:v>1021.3062891798892</c:v>
                </c:pt>
                <c:pt idx="7124">
                  <c:v>1020.6334594706859</c:v>
                </c:pt>
                <c:pt idx="7125">
                  <c:v>1020.3072371339853</c:v>
                </c:pt>
                <c:pt idx="7126">
                  <c:v>1021.3739532124871</c:v>
                </c:pt>
                <c:pt idx="7127">
                  <c:v>1021.6997483689262</c:v>
                </c:pt>
                <c:pt idx="7128">
                  <c:v>1022.352945576733</c:v>
                </c:pt>
                <c:pt idx="7129">
                  <c:v>1021.4956232363622</c:v>
                </c:pt>
                <c:pt idx="7130">
                  <c:v>1020.8220069031972</c:v>
                </c:pt>
                <c:pt idx="7131">
                  <c:v>1021.1486094125918</c:v>
                </c:pt>
                <c:pt idx="7132">
                  <c:v>1021.3709404917529</c:v>
                </c:pt>
                <c:pt idx="7133">
                  <c:v>1021.7892799837177</c:v>
                </c:pt>
                <c:pt idx="7134">
                  <c:v>1022.5774585215996</c:v>
                </c:pt>
                <c:pt idx="7135">
                  <c:v>1020.9439234137445</c:v>
                </c:pt>
                <c:pt idx="7136">
                  <c:v>1023.3990697386799</c:v>
                </c:pt>
                <c:pt idx="7137">
                  <c:v>1021.7078956312363</c:v>
                </c:pt>
                <c:pt idx="7138">
                  <c:v>1021.8938159642892</c:v>
                </c:pt>
                <c:pt idx="7139">
                  <c:v>1021.8419617011715</c:v>
                </c:pt>
                <c:pt idx="7140">
                  <c:v>1022.7434327954596</c:v>
                </c:pt>
                <c:pt idx="7141">
                  <c:v>1022.5434708872793</c:v>
                </c:pt>
                <c:pt idx="7142">
                  <c:v>1023.2274989986377</c:v>
                </c:pt>
                <c:pt idx="7143">
                  <c:v>1022.8604134736962</c:v>
                </c:pt>
                <c:pt idx="7144">
                  <c:v>1022.8874986425503</c:v>
                </c:pt>
                <c:pt idx="7145">
                  <c:v>1022.9360927317623</c:v>
                </c:pt>
                <c:pt idx="7146">
                  <c:v>1021.707343580845</c:v>
                </c:pt>
                <c:pt idx="7147">
                  <c:v>1022.8413259161485</c:v>
                </c:pt>
                <c:pt idx="7148">
                  <c:v>1022.4988018922321</c:v>
                </c:pt>
                <c:pt idx="7149">
                  <c:v>1022.768917655432</c:v>
                </c:pt>
                <c:pt idx="7150">
                  <c:v>1023.8578552882318</c:v>
                </c:pt>
                <c:pt idx="7151">
                  <c:v>1022.8137035087419</c:v>
                </c:pt>
                <c:pt idx="7152">
                  <c:v>1024.2998883866667</c:v>
                </c:pt>
                <c:pt idx="7153">
                  <c:v>1024.1992923036919</c:v>
                </c:pt>
                <c:pt idx="7154">
                  <c:v>1023.1842390647586</c:v>
                </c:pt>
                <c:pt idx="7155">
                  <c:v>1022.7217986549359</c:v>
                </c:pt>
                <c:pt idx="7156">
                  <c:v>1023.4604030769347</c:v>
                </c:pt>
                <c:pt idx="7157">
                  <c:v>1023.7944147652714</c:v>
                </c:pt>
                <c:pt idx="7158">
                  <c:v>1024.1227216765656</c:v>
                </c:pt>
                <c:pt idx="7159">
                  <c:v>1024.8911913799159</c:v>
                </c:pt>
                <c:pt idx="7160">
                  <c:v>1024.4807247963563</c:v>
                </c:pt>
                <c:pt idx="7161">
                  <c:v>1026.1916864379834</c:v>
                </c:pt>
                <c:pt idx="7162">
                  <c:v>1024.677968427877</c:v>
                </c:pt>
                <c:pt idx="7163">
                  <c:v>1024.0855158593085</c:v>
                </c:pt>
                <c:pt idx="7164">
                  <c:v>1025.063056905273</c:v>
                </c:pt>
                <c:pt idx="7165">
                  <c:v>1024.8603646092422</c:v>
                </c:pt>
                <c:pt idx="7166">
                  <c:v>1025.0314429784094</c:v>
                </c:pt>
                <c:pt idx="7167">
                  <c:v>1025.4336244044152</c:v>
                </c:pt>
                <c:pt idx="7168">
                  <c:v>1025.0898771057307</c:v>
                </c:pt>
                <c:pt idx="7169">
                  <c:v>1024.2113357878134</c:v>
                </c:pt>
                <c:pt idx="7170">
                  <c:v>1025.6342525217813</c:v>
                </c:pt>
                <c:pt idx="7171">
                  <c:v>1025.2473428241706</c:v>
                </c:pt>
                <c:pt idx="7172">
                  <c:v>1024.8112694087386</c:v>
                </c:pt>
                <c:pt idx="7173">
                  <c:v>1025.4553343797049</c:v>
                </c:pt>
                <c:pt idx="7174">
                  <c:v>1026.1474915025217</c:v>
                </c:pt>
                <c:pt idx="7175">
                  <c:v>1024.5826881745638</c:v>
                </c:pt>
                <c:pt idx="7176">
                  <c:v>1026.3807199505932</c:v>
                </c:pt>
                <c:pt idx="7177">
                  <c:v>1025.0064726361095</c:v>
                </c:pt>
                <c:pt idx="7178">
                  <c:v>1025.3978052896027</c:v>
                </c:pt>
                <c:pt idx="7179">
                  <c:v>1024.3267854236942</c:v>
                </c:pt>
                <c:pt idx="7180">
                  <c:v>1025.2742267470483</c:v>
                </c:pt>
                <c:pt idx="7181">
                  <c:v>1025.4871385852537</c:v>
                </c:pt>
                <c:pt idx="7182">
                  <c:v>1025.8342580581896</c:v>
                </c:pt>
                <c:pt idx="7183">
                  <c:v>1026.0407400604038</c:v>
                </c:pt>
                <c:pt idx="7184">
                  <c:v>1025.174745156683</c:v>
                </c:pt>
                <c:pt idx="7185">
                  <c:v>1026.1232153160067</c:v>
                </c:pt>
                <c:pt idx="7186">
                  <c:v>1025.5046489934205</c:v>
                </c:pt>
                <c:pt idx="7187">
                  <c:v>1026.7830145463108</c:v>
                </c:pt>
                <c:pt idx="7188">
                  <c:v>1027.560196882356</c:v>
                </c:pt>
                <c:pt idx="7189">
                  <c:v>1027.3374560694804</c:v>
                </c:pt>
                <c:pt idx="7190">
                  <c:v>1026.971571087505</c:v>
                </c:pt>
                <c:pt idx="7191">
                  <c:v>1026.8515381681459</c:v>
                </c:pt>
                <c:pt idx="7192">
                  <c:v>1027.9352378585425</c:v>
                </c:pt>
                <c:pt idx="7193">
                  <c:v>1026.9084825982104</c:v>
                </c:pt>
                <c:pt idx="7194">
                  <c:v>1027.1027405770633</c:v>
                </c:pt>
                <c:pt idx="7195">
                  <c:v>1026.4637249553834</c:v>
                </c:pt>
                <c:pt idx="7196">
                  <c:v>1026.653790075464</c:v>
                </c:pt>
                <c:pt idx="7197">
                  <c:v>1027.5023073371249</c:v>
                </c:pt>
                <c:pt idx="7198">
                  <c:v>1026.9458289084123</c:v>
                </c:pt>
                <c:pt idx="7199">
                  <c:v>1028.528147548034</c:v>
                </c:pt>
                <c:pt idx="7200">
                  <c:v>1028.985034376552</c:v>
                </c:pt>
                <c:pt idx="7201">
                  <c:v>1028.085701133163</c:v>
                </c:pt>
                <c:pt idx="7202">
                  <c:v>1028.7331698659207</c:v>
                </c:pt>
                <c:pt idx="7203">
                  <c:v>1028.5744038137118</c:v>
                </c:pt>
                <c:pt idx="7204">
                  <c:v>1027.7975024899779</c:v>
                </c:pt>
                <c:pt idx="7205">
                  <c:v>1028.8351880959449</c:v>
                </c:pt>
                <c:pt idx="7206">
                  <c:v>1028.0707562255623</c:v>
                </c:pt>
                <c:pt idx="7207">
                  <c:v>1027.7423418737301</c:v>
                </c:pt>
                <c:pt idx="7208">
                  <c:v>1027.8279249040397</c:v>
                </c:pt>
                <c:pt idx="7209">
                  <c:v>1028.039146942715</c:v>
                </c:pt>
                <c:pt idx="7210">
                  <c:v>1028.4375562883713</c:v>
                </c:pt>
                <c:pt idx="7211">
                  <c:v>1028.2044598819057</c:v>
                </c:pt>
                <c:pt idx="7212">
                  <c:v>1028.3094650714431</c:v>
                </c:pt>
                <c:pt idx="7213">
                  <c:v>1027.6305823039795</c:v>
                </c:pt>
                <c:pt idx="7214">
                  <c:v>1028.5383233144628</c:v>
                </c:pt>
                <c:pt idx="7215">
                  <c:v>1028.9135085074629</c:v>
                </c:pt>
                <c:pt idx="7216">
                  <c:v>1029.5427372013414</c:v>
                </c:pt>
                <c:pt idx="7217">
                  <c:v>1028.8582345857271</c:v>
                </c:pt>
                <c:pt idx="7218">
                  <c:v>1029.2565582101295</c:v>
                </c:pt>
                <c:pt idx="7219">
                  <c:v>1028.8892072223528</c:v>
                </c:pt>
                <c:pt idx="7220">
                  <c:v>1029.2693003189934</c:v>
                </c:pt>
                <c:pt idx="7221">
                  <c:v>1028.8202896313437</c:v>
                </c:pt>
                <c:pt idx="7222">
                  <c:v>1029.4678438647609</c:v>
                </c:pt>
                <c:pt idx="7223">
                  <c:v>1030.5134830484405</c:v>
                </c:pt>
                <c:pt idx="7224">
                  <c:v>1029.37385047612</c:v>
                </c:pt>
                <c:pt idx="7225">
                  <c:v>1029.7393378163406</c:v>
                </c:pt>
                <c:pt idx="7226">
                  <c:v>1030.1784725643436</c:v>
                </c:pt>
                <c:pt idx="7227">
                  <c:v>1029.566027657203</c:v>
                </c:pt>
                <c:pt idx="7228">
                  <c:v>1030.2354072154071</c:v>
                </c:pt>
                <c:pt idx="7229">
                  <c:v>1030.5888291672463</c:v>
                </c:pt>
                <c:pt idx="7230">
                  <c:v>1030.5528968180597</c:v>
                </c:pt>
                <c:pt idx="7231">
                  <c:v>1029.7211735493474</c:v>
                </c:pt>
                <c:pt idx="7232">
                  <c:v>1030.344966746638</c:v>
                </c:pt>
                <c:pt idx="7233">
                  <c:v>1029.2429290679697</c:v>
                </c:pt>
                <c:pt idx="7234">
                  <c:v>1028.9726158065275</c:v>
                </c:pt>
                <c:pt idx="7235">
                  <c:v>1028.8478555563559</c:v>
                </c:pt>
                <c:pt idx="7236">
                  <c:v>1031.0947405609816</c:v>
                </c:pt>
                <c:pt idx="7237">
                  <c:v>1029.5962425065211</c:v>
                </c:pt>
                <c:pt idx="7238">
                  <c:v>1029.9916820010583</c:v>
                </c:pt>
                <c:pt idx="7239">
                  <c:v>1029.9292443056731</c:v>
                </c:pt>
                <c:pt idx="7240">
                  <c:v>1030.0749321918436</c:v>
                </c:pt>
                <c:pt idx="7241">
                  <c:v>1030.7256394994224</c:v>
                </c:pt>
                <c:pt idx="7242">
                  <c:v>1030.8766390553451</c:v>
                </c:pt>
                <c:pt idx="7243">
                  <c:v>1030.7800347379568</c:v>
                </c:pt>
                <c:pt idx="7244">
                  <c:v>1031.9720896938363</c:v>
                </c:pt>
                <c:pt idx="7245">
                  <c:v>1031.3277733613031</c:v>
                </c:pt>
                <c:pt idx="7246">
                  <c:v>1032.4802952987775</c:v>
                </c:pt>
                <c:pt idx="7247">
                  <c:v>1032.0880618394071</c:v>
                </c:pt>
                <c:pt idx="7248">
                  <c:v>1031.7100586144318</c:v>
                </c:pt>
                <c:pt idx="7249">
                  <c:v>1033.9304201131115</c:v>
                </c:pt>
                <c:pt idx="7250">
                  <c:v>1031.1806250052018</c:v>
                </c:pt>
                <c:pt idx="7251">
                  <c:v>1030.9590713229493</c:v>
                </c:pt>
                <c:pt idx="7252">
                  <c:v>1033.6310084799891</c:v>
                </c:pt>
                <c:pt idx="7253">
                  <c:v>1032.7015262226723</c:v>
                </c:pt>
                <c:pt idx="7254">
                  <c:v>1032.4683144568739</c:v>
                </c:pt>
                <c:pt idx="7255">
                  <c:v>1032.7058457055862</c:v>
                </c:pt>
                <c:pt idx="7256">
                  <c:v>1033.6479652929445</c:v>
                </c:pt>
                <c:pt idx="7257">
                  <c:v>1033.313680247265</c:v>
                </c:pt>
                <c:pt idx="7258">
                  <c:v>1032.8860484568422</c:v>
                </c:pt>
                <c:pt idx="7259">
                  <c:v>1033.8616061922608</c:v>
                </c:pt>
                <c:pt idx="7260">
                  <c:v>1031.3580270836592</c:v>
                </c:pt>
                <c:pt idx="7261">
                  <c:v>1033.9119812979859</c:v>
                </c:pt>
                <c:pt idx="7262">
                  <c:v>1032.9932323436187</c:v>
                </c:pt>
                <c:pt idx="7263">
                  <c:v>1033.8822538917077</c:v>
                </c:pt>
                <c:pt idx="7264">
                  <c:v>1033.6574494222864</c:v>
                </c:pt>
                <c:pt idx="7265">
                  <c:v>1033.9738343517279</c:v>
                </c:pt>
                <c:pt idx="7266">
                  <c:v>1032.8853812578716</c:v>
                </c:pt>
                <c:pt idx="7267">
                  <c:v>1032.7445763168814</c:v>
                </c:pt>
                <c:pt idx="7268">
                  <c:v>1033.7155940452637</c:v>
                </c:pt>
                <c:pt idx="7269">
                  <c:v>1034.0159891468377</c:v>
                </c:pt>
                <c:pt idx="7270">
                  <c:v>1033.5088025454768</c:v>
                </c:pt>
                <c:pt idx="7271">
                  <c:v>1033.951582269252</c:v>
                </c:pt>
                <c:pt idx="7272">
                  <c:v>1033.0937840405784</c:v>
                </c:pt>
                <c:pt idx="7273">
                  <c:v>1033.9976489640167</c:v>
                </c:pt>
                <c:pt idx="7274">
                  <c:v>1033.0413982190939</c:v>
                </c:pt>
                <c:pt idx="7275">
                  <c:v>1034.8295362683484</c:v>
                </c:pt>
                <c:pt idx="7276">
                  <c:v>1033.2564668499056</c:v>
                </c:pt>
                <c:pt idx="7277">
                  <c:v>1034.225144012561</c:v>
                </c:pt>
                <c:pt idx="7278">
                  <c:v>1033.7236261491271</c:v>
                </c:pt>
                <c:pt idx="7279">
                  <c:v>1033.7949658410046</c:v>
                </c:pt>
                <c:pt idx="7280">
                  <c:v>1034.4290682865603</c:v>
                </c:pt>
                <c:pt idx="7281">
                  <c:v>1034.592399018992</c:v>
                </c:pt>
                <c:pt idx="7282">
                  <c:v>1034.3194695472937</c:v>
                </c:pt>
                <c:pt idx="7283">
                  <c:v>1034.6595039533283</c:v>
                </c:pt>
                <c:pt idx="7284">
                  <c:v>1033.6147045359576</c:v>
                </c:pt>
                <c:pt idx="7285">
                  <c:v>1034.6917275845569</c:v>
                </c:pt>
                <c:pt idx="7286">
                  <c:v>1035.0088447535959</c:v>
                </c:pt>
                <c:pt idx="7287">
                  <c:v>1035.4921674980596</c:v>
                </c:pt>
                <c:pt idx="7288">
                  <c:v>1034.7834310414182</c:v>
                </c:pt>
                <c:pt idx="7289">
                  <c:v>1035.1254859377791</c:v>
                </c:pt>
                <c:pt idx="7290">
                  <c:v>1035.2180713976973</c:v>
                </c:pt>
                <c:pt idx="7291">
                  <c:v>1036.5737717032082</c:v>
                </c:pt>
                <c:pt idx="7292">
                  <c:v>1035.2638058927596</c:v>
                </c:pt>
                <c:pt idx="7293">
                  <c:v>1035.8977311990016</c:v>
                </c:pt>
                <c:pt idx="7294">
                  <c:v>1034.8062779659492</c:v>
                </c:pt>
                <c:pt idx="7295">
                  <c:v>1035.6507175648546</c:v>
                </c:pt>
                <c:pt idx="7296">
                  <c:v>1036.5833729323331</c:v>
                </c:pt>
                <c:pt idx="7297">
                  <c:v>1036.3100200896533</c:v>
                </c:pt>
                <c:pt idx="7298">
                  <c:v>1035.5768172977505</c:v>
                </c:pt>
                <c:pt idx="7299">
                  <c:v>1035.6208455741094</c:v>
                </c:pt>
                <c:pt idx="7300">
                  <c:v>1036.5303349859882</c:v>
                </c:pt>
                <c:pt idx="7301">
                  <c:v>1035.9911879208807</c:v>
                </c:pt>
                <c:pt idx="7302">
                  <c:v>1036.3164804998735</c:v>
                </c:pt>
                <c:pt idx="7303">
                  <c:v>1036.8992245724432</c:v>
                </c:pt>
                <c:pt idx="7304">
                  <c:v>1037.5316415824705</c:v>
                </c:pt>
                <c:pt idx="7305">
                  <c:v>1036.9693867161898</c:v>
                </c:pt>
                <c:pt idx="7306">
                  <c:v>1036.6952802544358</c:v>
                </c:pt>
                <c:pt idx="7307">
                  <c:v>1036.2181633401979</c:v>
                </c:pt>
                <c:pt idx="7308">
                  <c:v>1037.361154847986</c:v>
                </c:pt>
                <c:pt idx="7309">
                  <c:v>1036.6897421909941</c:v>
                </c:pt>
                <c:pt idx="7310">
                  <c:v>1037.8945800166352</c:v>
                </c:pt>
                <c:pt idx="7311">
                  <c:v>1037.0120732233438</c:v>
                </c:pt>
                <c:pt idx="7312">
                  <c:v>1037.8458071485716</c:v>
                </c:pt>
                <c:pt idx="7313">
                  <c:v>1037.2996301042358</c:v>
                </c:pt>
                <c:pt idx="7314">
                  <c:v>1037.6116326926131</c:v>
                </c:pt>
                <c:pt idx="7315">
                  <c:v>1039.6860859805799</c:v>
                </c:pt>
                <c:pt idx="7316">
                  <c:v>1037.7227460296838</c:v>
                </c:pt>
                <c:pt idx="7317">
                  <c:v>1037.9222687748131</c:v>
                </c:pt>
                <c:pt idx="7318">
                  <c:v>1038.3237839091364</c:v>
                </c:pt>
                <c:pt idx="7319">
                  <c:v>1037.7800725063337</c:v>
                </c:pt>
                <c:pt idx="7320">
                  <c:v>1038.8796125595818</c:v>
                </c:pt>
                <c:pt idx="7321">
                  <c:v>1037.9127201351794</c:v>
                </c:pt>
                <c:pt idx="7322">
                  <c:v>1037.6904215171683</c:v>
                </c:pt>
                <c:pt idx="7323">
                  <c:v>1036.7173647511772</c:v>
                </c:pt>
                <c:pt idx="7324">
                  <c:v>1038.022520934428</c:v>
                </c:pt>
                <c:pt idx="7325">
                  <c:v>1038.6840696360969</c:v>
                </c:pt>
                <c:pt idx="7326">
                  <c:v>1038.8349963209637</c:v>
                </c:pt>
                <c:pt idx="7327">
                  <c:v>1038.6670240595899</c:v>
                </c:pt>
                <c:pt idx="7328">
                  <c:v>1038.1212209761068</c:v>
                </c:pt>
                <c:pt idx="7329">
                  <c:v>1039.3347054680719</c:v>
                </c:pt>
                <c:pt idx="7330">
                  <c:v>1039.5506805184234</c:v>
                </c:pt>
                <c:pt idx="7331">
                  <c:v>1039.3638901831309</c:v>
                </c:pt>
                <c:pt idx="7332">
                  <c:v>1038.1829909019186</c:v>
                </c:pt>
                <c:pt idx="7333">
                  <c:v>1039.9737564692341</c:v>
                </c:pt>
                <c:pt idx="7334">
                  <c:v>1039.3424998632602</c:v>
                </c:pt>
                <c:pt idx="7335">
                  <c:v>1039.736445982451</c:v>
                </c:pt>
                <c:pt idx="7336">
                  <c:v>1039.3163543831947</c:v>
                </c:pt>
                <c:pt idx="7337">
                  <c:v>1038.8722674546507</c:v>
                </c:pt>
                <c:pt idx="7338">
                  <c:v>1039.2793477392856</c:v>
                </c:pt>
                <c:pt idx="7339">
                  <c:v>1040.9388620257064</c:v>
                </c:pt>
                <c:pt idx="7340">
                  <c:v>1040.7314872464067</c:v>
                </c:pt>
                <c:pt idx="7341">
                  <c:v>1040.1896061821064</c:v>
                </c:pt>
                <c:pt idx="7342">
                  <c:v>1040.4656471768042</c:v>
                </c:pt>
                <c:pt idx="7343">
                  <c:v>1041.490859483376</c:v>
                </c:pt>
                <c:pt idx="7344">
                  <c:v>1040.4144204619943</c:v>
                </c:pt>
                <c:pt idx="7345">
                  <c:v>1039.4013179865531</c:v>
                </c:pt>
                <c:pt idx="7346">
                  <c:v>1040.5607610027309</c:v>
                </c:pt>
                <c:pt idx="7347">
                  <c:v>1041.1174715987004</c:v>
                </c:pt>
                <c:pt idx="7348">
                  <c:v>1040.9927084361123</c:v>
                </c:pt>
                <c:pt idx="7349">
                  <c:v>1040.4201427525945</c:v>
                </c:pt>
                <c:pt idx="7350">
                  <c:v>1041.6133660432129</c:v>
                </c:pt>
                <c:pt idx="7351">
                  <c:v>1039.3856459198093</c:v>
                </c:pt>
                <c:pt idx="7352">
                  <c:v>1040.3923396629636</c:v>
                </c:pt>
                <c:pt idx="7353">
                  <c:v>1040.6050957494056</c:v>
                </c:pt>
                <c:pt idx="7354">
                  <c:v>1040.3923396629636</c:v>
                </c:pt>
                <c:pt idx="7355">
                  <c:v>1040.3923396629636</c:v>
                </c:pt>
                <c:pt idx="7356">
                  <c:v>1040.4619070584099</c:v>
                </c:pt>
                <c:pt idx="7357">
                  <c:v>1040.4619070584099</c:v>
                </c:pt>
                <c:pt idx="7358">
                  <c:v>1040.4619070584099</c:v>
                </c:pt>
                <c:pt idx="7359">
                  <c:v>1040.6746904115828</c:v>
                </c:pt>
                <c:pt idx="7360">
                  <c:v>1040.3767935711687</c:v>
                </c:pt>
                <c:pt idx="7361">
                  <c:v>1040.4552029156839</c:v>
                </c:pt>
                <c:pt idx="7362">
                  <c:v>1043.2438281570239</c:v>
                </c:pt>
                <c:pt idx="7363">
                  <c:v>1042.5912124036427</c:v>
                </c:pt>
                <c:pt idx="7364">
                  <c:v>1043.1094813843949</c:v>
                </c:pt>
                <c:pt idx="7365">
                  <c:v>1041.0677317026573</c:v>
                </c:pt>
                <c:pt idx="7366">
                  <c:v>1041.9289690770113</c:v>
                </c:pt>
                <c:pt idx="7367">
                  <c:v>1041.5716551600055</c:v>
                </c:pt>
                <c:pt idx="7368">
                  <c:v>1042.3155936224423</c:v>
                </c:pt>
                <c:pt idx="7369">
                  <c:v>1042.0008660134947</c:v>
                </c:pt>
                <c:pt idx="7370">
                  <c:v>1041.5540064334591</c:v>
                </c:pt>
                <c:pt idx="7371">
                  <c:v>1041.9492100583875</c:v>
                </c:pt>
                <c:pt idx="7372">
                  <c:v>1042.1626996669206</c:v>
                </c:pt>
                <c:pt idx="7373">
                  <c:v>1042.6089697516888</c:v>
                </c:pt>
                <c:pt idx="7374">
                  <c:v>1042.871089681712</c:v>
                </c:pt>
                <c:pt idx="7375">
                  <c:v>1042.2360086722063</c:v>
                </c:pt>
                <c:pt idx="7376">
                  <c:v>1044.0772491556045</c:v>
                </c:pt>
                <c:pt idx="7377">
                  <c:v>1044.7822919371101</c:v>
                </c:pt>
                <c:pt idx="7378">
                  <c:v>1043.5130811980903</c:v>
                </c:pt>
                <c:pt idx="7379">
                  <c:v>1044.6199129440031</c:v>
                </c:pt>
                <c:pt idx="7380">
                  <c:v>1044.4502450975986</c:v>
                </c:pt>
                <c:pt idx="7381">
                  <c:v>1043.5106991241548</c:v>
                </c:pt>
                <c:pt idx="7382">
                  <c:v>1042.812766877443</c:v>
                </c:pt>
                <c:pt idx="7383">
                  <c:v>1044.5554364931265</c:v>
                </c:pt>
                <c:pt idx="7384">
                  <c:v>1043.7209045700117</c:v>
                </c:pt>
                <c:pt idx="7385">
                  <c:v>1045.5657738887512</c:v>
                </c:pt>
                <c:pt idx="7386">
                  <c:v>1044.5616222700085</c:v>
                </c:pt>
                <c:pt idx="7387">
                  <c:v>1043.6254616112751</c:v>
                </c:pt>
                <c:pt idx="7388">
                  <c:v>1043.5053960922987</c:v>
                </c:pt>
                <c:pt idx="7389">
                  <c:v>1043.4852910586858</c:v>
                </c:pt>
                <c:pt idx="7390">
                  <c:v>1045.0852589195131</c:v>
                </c:pt>
                <c:pt idx="7391">
                  <c:v>1044.7251064744785</c:v>
                </c:pt>
                <c:pt idx="7392">
                  <c:v>1043.719263042821</c:v>
                </c:pt>
                <c:pt idx="7393">
                  <c:v>1043.4036184129857</c:v>
                </c:pt>
                <c:pt idx="7394">
                  <c:v>1044.2473881194937</c:v>
                </c:pt>
                <c:pt idx="7395">
                  <c:v>1044.4867948618214</c:v>
                </c:pt>
                <c:pt idx="7396">
                  <c:v>1044.0577905307216</c:v>
                </c:pt>
                <c:pt idx="7397">
                  <c:v>1044.3872311401385</c:v>
                </c:pt>
                <c:pt idx="7398">
                  <c:v>1044.6056328919149</c:v>
                </c:pt>
                <c:pt idx="7399">
                  <c:v>1045.2298043496583</c:v>
                </c:pt>
                <c:pt idx="7400">
                  <c:v>1043.3283016482933</c:v>
                </c:pt>
                <c:pt idx="7401">
                  <c:v>1044.9967612553248</c:v>
                </c:pt>
                <c:pt idx="7402">
                  <c:v>1044.1081230663463</c:v>
                </c:pt>
                <c:pt idx="7403">
                  <c:v>1046.0197165332781</c:v>
                </c:pt>
                <c:pt idx="7404">
                  <c:v>1044.5162195880164</c:v>
                </c:pt>
                <c:pt idx="7405">
                  <c:v>1044.1725594867871</c:v>
                </c:pt>
                <c:pt idx="7406">
                  <c:v>1045.2220906009647</c:v>
                </c:pt>
                <c:pt idx="7407">
                  <c:v>1045.7808641632939</c:v>
                </c:pt>
                <c:pt idx="7408">
                  <c:v>1044.6418219403542</c:v>
                </c:pt>
                <c:pt idx="7409">
                  <c:v>1044.901032058058</c:v>
                </c:pt>
                <c:pt idx="7410">
                  <c:v>1044.9705509663038</c:v>
                </c:pt>
                <c:pt idx="7411">
                  <c:v>1046.164059524189</c:v>
                </c:pt>
                <c:pt idx="7412">
                  <c:v>1046.2501090275732</c:v>
                </c:pt>
                <c:pt idx="7413">
                  <c:v>1045.6934271836601</c:v>
                </c:pt>
                <c:pt idx="7414">
                  <c:v>1045.3967349768034</c:v>
                </c:pt>
                <c:pt idx="7415">
                  <c:v>1046.3721500413192</c:v>
                </c:pt>
                <c:pt idx="7416">
                  <c:v>1045.6938437710126</c:v>
                </c:pt>
                <c:pt idx="7417">
                  <c:v>1046.2727525293735</c:v>
                </c:pt>
                <c:pt idx="7418">
                  <c:v>1046.6877606047572</c:v>
                </c:pt>
                <c:pt idx="7419">
                  <c:v>1046.8385343486448</c:v>
                </c:pt>
                <c:pt idx="7420">
                  <c:v>1046.6974586451568</c:v>
                </c:pt>
                <c:pt idx="7421">
                  <c:v>1047.1329642350652</c:v>
                </c:pt>
                <c:pt idx="7422">
                  <c:v>1048.8693556216015</c:v>
                </c:pt>
                <c:pt idx="7423">
                  <c:v>1047.2999096562776</c:v>
                </c:pt>
                <c:pt idx="7424">
                  <c:v>1047.4979839652926</c:v>
                </c:pt>
                <c:pt idx="7425">
                  <c:v>1047.4824168743335</c:v>
                </c:pt>
                <c:pt idx="7426">
                  <c:v>1046.7708067376084</c:v>
                </c:pt>
                <c:pt idx="7427">
                  <c:v>1048.4668326596322</c:v>
                </c:pt>
                <c:pt idx="7428">
                  <c:v>1048.6180537151581</c:v>
                </c:pt>
                <c:pt idx="7429">
                  <c:v>1047.8862377962303</c:v>
                </c:pt>
                <c:pt idx="7430">
                  <c:v>1046.6420373394549</c:v>
                </c:pt>
                <c:pt idx="7431">
                  <c:v>1048.2865282401497</c:v>
                </c:pt>
                <c:pt idx="7432">
                  <c:v>1048.5110331360247</c:v>
                </c:pt>
                <c:pt idx="7433">
                  <c:v>1047.7913525390991</c:v>
                </c:pt>
                <c:pt idx="7434">
                  <c:v>1046.9933259682236</c:v>
                </c:pt>
                <c:pt idx="7435">
                  <c:v>1049.1996530115714</c:v>
                </c:pt>
                <c:pt idx="7436">
                  <c:v>1047.7573475837753</c:v>
                </c:pt>
                <c:pt idx="7437">
                  <c:v>1049.1018217002013</c:v>
                </c:pt>
                <c:pt idx="7438">
                  <c:v>1047.5038396320003</c:v>
                </c:pt>
                <c:pt idx="7439">
                  <c:v>1049.6084246767107</c:v>
                </c:pt>
                <c:pt idx="7440">
                  <c:v>1048.0964687921551</c:v>
                </c:pt>
                <c:pt idx="7441">
                  <c:v>1048.251716574742</c:v>
                </c:pt>
                <c:pt idx="7442">
                  <c:v>1050.0150891813305</c:v>
                </c:pt>
                <c:pt idx="7443">
                  <c:v>1048.4573603780975</c:v>
                </c:pt>
                <c:pt idx="7444">
                  <c:v>1049.5796251762729</c:v>
                </c:pt>
                <c:pt idx="7445">
                  <c:v>1049.4727292737675</c:v>
                </c:pt>
                <c:pt idx="7446">
                  <c:v>1050.5376904768339</c:v>
                </c:pt>
                <c:pt idx="7447">
                  <c:v>1050.5823852241615</c:v>
                </c:pt>
                <c:pt idx="7448">
                  <c:v>1049.3324844160163</c:v>
                </c:pt>
                <c:pt idx="7449">
                  <c:v>1050.7917118846271</c:v>
                </c:pt>
                <c:pt idx="7450">
                  <c:v>1048.9083032371259</c:v>
                </c:pt>
                <c:pt idx="7451">
                  <c:v>1048.8075843947718</c:v>
                </c:pt>
                <c:pt idx="7452">
                  <c:v>1049.6745936156951</c:v>
                </c:pt>
                <c:pt idx="7453">
                  <c:v>1048.3413988385253</c:v>
                </c:pt>
                <c:pt idx="7454">
                  <c:v>1049.3439072943136</c:v>
                </c:pt>
                <c:pt idx="7455">
                  <c:v>1049.6631401217444</c:v>
                </c:pt>
                <c:pt idx="7456">
                  <c:v>1050.7709616635382</c:v>
                </c:pt>
                <c:pt idx="7457">
                  <c:v>1050.4264957904729</c:v>
                </c:pt>
                <c:pt idx="7458">
                  <c:v>1048.9535540155903</c:v>
                </c:pt>
                <c:pt idx="7459">
                  <c:v>1051.6011667565365</c:v>
                </c:pt>
                <c:pt idx="7460">
                  <c:v>1049.5169678078614</c:v>
                </c:pt>
                <c:pt idx="7461">
                  <c:v>1049.5820997830308</c:v>
                </c:pt>
                <c:pt idx="7462">
                  <c:v>1049.4850369849387</c:v>
                </c:pt>
                <c:pt idx="7463">
                  <c:v>1051.1356689355189</c:v>
                </c:pt>
                <c:pt idx="7464">
                  <c:v>1050.2017626112668</c:v>
                </c:pt>
                <c:pt idx="7465">
                  <c:v>1050.7012951517922</c:v>
                </c:pt>
                <c:pt idx="7466">
                  <c:v>1050.1366059808527</c:v>
                </c:pt>
                <c:pt idx="7467">
                  <c:v>1050.6193503640052</c:v>
                </c:pt>
                <c:pt idx="7468">
                  <c:v>1050.5572635684282</c:v>
                </c:pt>
                <c:pt idx="7469">
                  <c:v>1051.9273126573537</c:v>
                </c:pt>
                <c:pt idx="7470">
                  <c:v>1050.7747331227386</c:v>
                </c:pt>
                <c:pt idx="7471">
                  <c:v>1050.4920225958135</c:v>
                </c:pt>
                <c:pt idx="7472">
                  <c:v>1049.9265987776603</c:v>
                </c:pt>
                <c:pt idx="7473">
                  <c:v>1050.7094923136963</c:v>
                </c:pt>
                <c:pt idx="7474">
                  <c:v>1050.6077350134653</c:v>
                </c:pt>
                <c:pt idx="7475">
                  <c:v>1051.7833405564925</c:v>
                </c:pt>
                <c:pt idx="7476">
                  <c:v>1053.0477473911972</c:v>
                </c:pt>
                <c:pt idx="7477">
                  <c:v>1050.5047846544071</c:v>
                </c:pt>
                <c:pt idx="7478">
                  <c:v>1052.4433370192985</c:v>
                </c:pt>
                <c:pt idx="7479">
                  <c:v>1051.904070280282</c:v>
                </c:pt>
                <c:pt idx="7480">
                  <c:v>1051.6003817943392</c:v>
                </c:pt>
                <c:pt idx="7481">
                  <c:v>1051.3620275736243</c:v>
                </c:pt>
                <c:pt idx="7482">
                  <c:v>1051.5504133275329</c:v>
                </c:pt>
                <c:pt idx="7483">
                  <c:v>1052.262055311114</c:v>
                </c:pt>
                <c:pt idx="7484">
                  <c:v>1051.6582276139341</c:v>
                </c:pt>
                <c:pt idx="7485">
                  <c:v>1051.9873997621205</c:v>
                </c:pt>
                <c:pt idx="7486">
                  <c:v>1052.4494467539278</c:v>
                </c:pt>
                <c:pt idx="7487">
                  <c:v>1052.9995199789682</c:v>
                </c:pt>
                <c:pt idx="7488">
                  <c:v>1053.3837626736026</c:v>
                </c:pt>
                <c:pt idx="7489">
                  <c:v>1051.4893430818424</c:v>
                </c:pt>
                <c:pt idx="7490">
                  <c:v>1052.6248165372306</c:v>
                </c:pt>
                <c:pt idx="7491">
                  <c:v>1051.9529621100542</c:v>
                </c:pt>
                <c:pt idx="7492">
                  <c:v>1052.739191624551</c:v>
                </c:pt>
                <c:pt idx="7493">
                  <c:v>1053.7036451465806</c:v>
                </c:pt>
                <c:pt idx="7494">
                  <c:v>1053.4890118122908</c:v>
                </c:pt>
                <c:pt idx="7495">
                  <c:v>1052.9664410293292</c:v>
                </c:pt>
                <c:pt idx="7496">
                  <c:v>1053.3219222881075</c:v>
                </c:pt>
                <c:pt idx="7497">
                  <c:v>1053.9603791349475</c:v>
                </c:pt>
                <c:pt idx="7498">
                  <c:v>1053.6931239242672</c:v>
                </c:pt>
                <c:pt idx="7499">
                  <c:v>1053.7522772156799</c:v>
                </c:pt>
                <c:pt idx="7500">
                  <c:v>1053.1833920757852</c:v>
                </c:pt>
                <c:pt idx="7501">
                  <c:v>1053.46783511229</c:v>
                </c:pt>
                <c:pt idx="7502">
                  <c:v>1053.9710781986894</c:v>
                </c:pt>
                <c:pt idx="7503">
                  <c:v>1053.46783511229</c:v>
                </c:pt>
                <c:pt idx="7504">
                  <c:v>1052.649534103849</c:v>
                </c:pt>
                <c:pt idx="7505">
                  <c:v>1053.7385855618168</c:v>
                </c:pt>
                <c:pt idx="7506">
                  <c:v>1053.7385855618168</c:v>
                </c:pt>
                <c:pt idx="7507">
                  <c:v>1053.1473091224636</c:v>
                </c:pt>
                <c:pt idx="7508">
                  <c:v>1053.9575758124092</c:v>
                </c:pt>
                <c:pt idx="7509">
                  <c:v>1055.249607031637</c:v>
                </c:pt>
                <c:pt idx="7510">
                  <c:v>1054.2568538685148</c:v>
                </c:pt>
                <c:pt idx="7511">
                  <c:v>1055.7392650134348</c:v>
                </c:pt>
                <c:pt idx="7512">
                  <c:v>1055.234982943125</c:v>
                </c:pt>
                <c:pt idx="7513">
                  <c:v>1054.0367020670001</c:v>
                </c:pt>
                <c:pt idx="7514">
                  <c:v>1055.0905975767398</c:v>
                </c:pt>
                <c:pt idx="7515">
                  <c:v>1054.1075483248867</c:v>
                </c:pt>
                <c:pt idx="7516">
                  <c:v>1054.9229273879434</c:v>
                </c:pt>
                <c:pt idx="7517">
                  <c:v>1054.7951982009813</c:v>
                </c:pt>
                <c:pt idx="7518">
                  <c:v>1055.1062044606992</c:v>
                </c:pt>
                <c:pt idx="7519">
                  <c:v>1054.6971191733999</c:v>
                </c:pt>
                <c:pt idx="7520">
                  <c:v>1055.0501363788105</c:v>
                </c:pt>
                <c:pt idx="7521">
                  <c:v>1055.565618653723</c:v>
                </c:pt>
                <c:pt idx="7522">
                  <c:v>1055.9474431408546</c:v>
                </c:pt>
                <c:pt idx="7523">
                  <c:v>1055.7936599623961</c:v>
                </c:pt>
                <c:pt idx="7524">
                  <c:v>1056.1115763821731</c:v>
                </c:pt>
                <c:pt idx="7525">
                  <c:v>1056.469080802296</c:v>
                </c:pt>
                <c:pt idx="7526">
                  <c:v>1055.5498329982061</c:v>
                </c:pt>
                <c:pt idx="7527">
                  <c:v>1055.09014514512</c:v>
                </c:pt>
                <c:pt idx="7528">
                  <c:v>1054.4162150330894</c:v>
                </c:pt>
                <c:pt idx="7529">
                  <c:v>1055.6312058052627</c:v>
                </c:pt>
                <c:pt idx="7530">
                  <c:v>1055.8970054252179</c:v>
                </c:pt>
                <c:pt idx="7531">
                  <c:v>1056.1868539374029</c:v>
                </c:pt>
                <c:pt idx="7532">
                  <c:v>1056.012713091962</c:v>
                </c:pt>
                <c:pt idx="7533">
                  <c:v>1055.4517177940795</c:v>
                </c:pt>
                <c:pt idx="7534">
                  <c:v>1056.3606838317162</c:v>
                </c:pt>
                <c:pt idx="7535">
                  <c:v>1056.7828479879427</c:v>
                </c:pt>
                <c:pt idx="7536">
                  <c:v>1057.3412177246519</c:v>
                </c:pt>
                <c:pt idx="7537">
                  <c:v>1057.7856759394667</c:v>
                </c:pt>
                <c:pt idx="7538">
                  <c:v>1057.1767348172957</c:v>
                </c:pt>
                <c:pt idx="7539">
                  <c:v>1057.3970429439546</c:v>
                </c:pt>
                <c:pt idx="7540">
                  <c:v>1058.1961416126135</c:v>
                </c:pt>
                <c:pt idx="7541">
                  <c:v>1057.1404804153606</c:v>
                </c:pt>
                <c:pt idx="7542">
                  <c:v>1058.4454677961728</c:v>
                </c:pt>
                <c:pt idx="7543">
                  <c:v>1057.486775673028</c:v>
                </c:pt>
                <c:pt idx="7544">
                  <c:v>1058.2147041045678</c:v>
                </c:pt>
                <c:pt idx="7545">
                  <c:v>1059.1010500597802</c:v>
                </c:pt>
                <c:pt idx="7546">
                  <c:v>1058.659847901137</c:v>
                </c:pt>
                <c:pt idx="7547">
                  <c:v>1058.7480885125906</c:v>
                </c:pt>
                <c:pt idx="7548">
                  <c:v>1057.578893118309</c:v>
                </c:pt>
                <c:pt idx="7549">
                  <c:v>1057.2556967106302</c:v>
                </c:pt>
                <c:pt idx="7550">
                  <c:v>1058.8734335810038</c:v>
                </c:pt>
                <c:pt idx="7551">
                  <c:v>1058.2810604567921</c:v>
                </c:pt>
                <c:pt idx="7552">
                  <c:v>1060.0088719969722</c:v>
                </c:pt>
                <c:pt idx="7553">
                  <c:v>1058.4421140238564</c:v>
                </c:pt>
                <c:pt idx="7554">
                  <c:v>1058.3202783534748</c:v>
                </c:pt>
                <c:pt idx="7555">
                  <c:v>1059.5863752406767</c:v>
                </c:pt>
                <c:pt idx="7556">
                  <c:v>1059.770517041384</c:v>
                </c:pt>
                <c:pt idx="7557">
                  <c:v>1059.3171293601144</c:v>
                </c:pt>
                <c:pt idx="7558">
                  <c:v>1059.7660486042946</c:v>
                </c:pt>
                <c:pt idx="7559">
                  <c:v>1059.2206366079236</c:v>
                </c:pt>
                <c:pt idx="7560">
                  <c:v>1059.8181756122842</c:v>
                </c:pt>
                <c:pt idx="7561">
                  <c:v>1058.8001437271148</c:v>
                </c:pt>
                <c:pt idx="7562">
                  <c:v>1058.8665374755387</c:v>
                </c:pt>
                <c:pt idx="7563">
                  <c:v>1060.105878107513</c:v>
                </c:pt>
                <c:pt idx="7564">
                  <c:v>1059.0219073697053</c:v>
                </c:pt>
                <c:pt idx="7565">
                  <c:v>1059.2433914546182</c:v>
                </c:pt>
                <c:pt idx="7566">
                  <c:v>1060.0407294723011</c:v>
                </c:pt>
                <c:pt idx="7567">
                  <c:v>1058.8890166470019</c:v>
                </c:pt>
                <c:pt idx="7568">
                  <c:v>1059.6199130995969</c:v>
                </c:pt>
                <c:pt idx="7569">
                  <c:v>1060.3577900555235</c:v>
                </c:pt>
                <c:pt idx="7570">
                  <c:v>1061.71786495736</c:v>
                </c:pt>
                <c:pt idx="7571">
                  <c:v>1060.50576719993</c:v>
                </c:pt>
                <c:pt idx="7572">
                  <c:v>1061.2880780799144</c:v>
                </c:pt>
                <c:pt idx="7573">
                  <c:v>1059.7228258731732</c:v>
                </c:pt>
                <c:pt idx="7574">
                  <c:v>1060.8325096141109</c:v>
                </c:pt>
                <c:pt idx="7575">
                  <c:v>1062.1591798831134</c:v>
                </c:pt>
                <c:pt idx="7576">
                  <c:v>1061.1859833072078</c:v>
                </c:pt>
                <c:pt idx="7577">
                  <c:v>1060.0311166779088</c:v>
                </c:pt>
                <c:pt idx="7578">
                  <c:v>1061.235555934029</c:v>
                </c:pt>
                <c:pt idx="7579">
                  <c:v>1060.6605529220703</c:v>
                </c:pt>
                <c:pt idx="7580">
                  <c:v>1062.7139877401037</c:v>
                </c:pt>
                <c:pt idx="7581">
                  <c:v>1062.6735169981846</c:v>
                </c:pt>
                <c:pt idx="7582">
                  <c:v>1061.076661361554</c:v>
                </c:pt>
                <c:pt idx="7583">
                  <c:v>1061.5964073377231</c:v>
                </c:pt>
                <c:pt idx="7584">
                  <c:v>1062.1595620854339</c:v>
                </c:pt>
                <c:pt idx="7585">
                  <c:v>1062.1971657811118</c:v>
                </c:pt>
                <c:pt idx="7586">
                  <c:v>1062.3345510871688</c:v>
                </c:pt>
                <c:pt idx="7587">
                  <c:v>1062.5139021465909</c:v>
                </c:pt>
                <c:pt idx="7588">
                  <c:v>1062.4287431744519</c:v>
                </c:pt>
                <c:pt idx="7589">
                  <c:v>1061.539554773907</c:v>
                </c:pt>
                <c:pt idx="7590">
                  <c:v>1062.2176675059691</c:v>
                </c:pt>
                <c:pt idx="7591">
                  <c:v>1062.5584754301683</c:v>
                </c:pt>
                <c:pt idx="7592">
                  <c:v>1062.7648655959117</c:v>
                </c:pt>
                <c:pt idx="7593">
                  <c:v>1062.8579127387757</c:v>
                </c:pt>
                <c:pt idx="7594">
                  <c:v>1062.2357657604198</c:v>
                </c:pt>
                <c:pt idx="7595">
                  <c:v>1061.8458238894718</c:v>
                </c:pt>
                <c:pt idx="7596">
                  <c:v>1062.5847739760507</c:v>
                </c:pt>
                <c:pt idx="7597">
                  <c:v>1063.0892486196949</c:v>
                </c:pt>
                <c:pt idx="7598">
                  <c:v>1063.581321987117</c:v>
                </c:pt>
                <c:pt idx="7599">
                  <c:v>1063.6980388839584</c:v>
                </c:pt>
                <c:pt idx="7600">
                  <c:v>1062.4051001483958</c:v>
                </c:pt>
                <c:pt idx="7601">
                  <c:v>1063.3435816852702</c:v>
                </c:pt>
                <c:pt idx="7602">
                  <c:v>1063.061859170278</c:v>
                </c:pt>
                <c:pt idx="7603">
                  <c:v>1063.1550306133333</c:v>
                </c:pt>
                <c:pt idx="7604">
                  <c:v>1063.6949158500399</c:v>
                </c:pt>
                <c:pt idx="7605">
                  <c:v>1062.2469086415783</c:v>
                </c:pt>
                <c:pt idx="7606">
                  <c:v>1064.1315087640135</c:v>
                </c:pt>
                <c:pt idx="7607">
                  <c:v>1064.0728623986863</c:v>
                </c:pt>
                <c:pt idx="7608">
                  <c:v>1062.766370862309</c:v>
                </c:pt>
                <c:pt idx="7609">
                  <c:v>1063.8407716152253</c:v>
                </c:pt>
                <c:pt idx="7610">
                  <c:v>1063.3972960285453</c:v>
                </c:pt>
                <c:pt idx="7611">
                  <c:v>1064.0457682423914</c:v>
                </c:pt>
                <c:pt idx="7612">
                  <c:v>1064.0495426068962</c:v>
                </c:pt>
                <c:pt idx="7613">
                  <c:v>1066.3812792055921</c:v>
                </c:pt>
                <c:pt idx="7614">
                  <c:v>1065.357852574868</c:v>
                </c:pt>
                <c:pt idx="7615">
                  <c:v>1065.2946587492377</c:v>
                </c:pt>
                <c:pt idx="7616">
                  <c:v>1064.7159111162377</c:v>
                </c:pt>
                <c:pt idx="7617">
                  <c:v>1064.5500595957751</c:v>
                </c:pt>
                <c:pt idx="7618">
                  <c:v>1064.3819620206409</c:v>
                </c:pt>
                <c:pt idx="7619">
                  <c:v>1065.5468656334981</c:v>
                </c:pt>
                <c:pt idx="7620">
                  <c:v>1065.1237504648523</c:v>
                </c:pt>
                <c:pt idx="7621">
                  <c:v>1064.5200773261186</c:v>
                </c:pt>
                <c:pt idx="7622">
                  <c:v>1065.1947530428688</c:v>
                </c:pt>
                <c:pt idx="7623">
                  <c:v>1065.7618231472861</c:v>
                </c:pt>
                <c:pt idx="7624">
                  <c:v>1066.1673823981557</c:v>
                </c:pt>
                <c:pt idx="7625">
                  <c:v>1065.8170027021204</c:v>
                </c:pt>
                <c:pt idx="7626">
                  <c:v>1065.6849333953357</c:v>
                </c:pt>
                <c:pt idx="7627">
                  <c:v>1066.7516333984038</c:v>
                </c:pt>
                <c:pt idx="7628">
                  <c:v>1066.3786586152312</c:v>
                </c:pt>
                <c:pt idx="7629">
                  <c:v>1066.9050825399531</c:v>
                </c:pt>
                <c:pt idx="7630">
                  <c:v>1066.5086146427209</c:v>
                </c:pt>
                <c:pt idx="7631">
                  <c:v>1065.7002417445144</c:v>
                </c:pt>
                <c:pt idx="7632">
                  <c:v>1067.9047831547791</c:v>
                </c:pt>
                <c:pt idx="7633">
                  <c:v>1067.320892164825</c:v>
                </c:pt>
                <c:pt idx="7634">
                  <c:v>1066.4051904000071</c:v>
                </c:pt>
                <c:pt idx="7635">
                  <c:v>1067.4475392356192</c:v>
                </c:pt>
                <c:pt idx="7636">
                  <c:v>1066.8464993029929</c:v>
                </c:pt>
                <c:pt idx="7637">
                  <c:v>1067.5293838273044</c:v>
                </c:pt>
                <c:pt idx="7638">
                  <c:v>1066.6549241788321</c:v>
                </c:pt>
                <c:pt idx="7639">
                  <c:v>1067.6819576283651</c:v>
                </c:pt>
                <c:pt idx="7640">
                  <c:v>1067.4707973966567</c:v>
                </c:pt>
                <c:pt idx="7641">
                  <c:v>1067.6521057873133</c:v>
                </c:pt>
                <c:pt idx="7642">
                  <c:v>1068.1298780508505</c:v>
                </c:pt>
                <c:pt idx="7643">
                  <c:v>1068.4225146250744</c:v>
                </c:pt>
                <c:pt idx="7644">
                  <c:v>1067.258188473199</c:v>
                </c:pt>
                <c:pt idx="7645">
                  <c:v>1066.6727788204034</c:v>
                </c:pt>
                <c:pt idx="7646">
                  <c:v>1067.3770872208609</c:v>
                </c:pt>
                <c:pt idx="7647">
                  <c:v>1067.9628809293004</c:v>
                </c:pt>
                <c:pt idx="7648">
                  <c:v>1067.9043131599055</c:v>
                </c:pt>
                <c:pt idx="7649">
                  <c:v>1067.6438570075063</c:v>
                </c:pt>
                <c:pt idx="7650">
                  <c:v>1065.7314091073488</c:v>
                </c:pt>
                <c:pt idx="7651">
                  <c:v>1066.7339732768983</c:v>
                </c:pt>
                <c:pt idx="7652">
                  <c:v>1066.2152409779981</c:v>
                </c:pt>
                <c:pt idx="7653">
                  <c:v>1068.0244491519061</c:v>
                </c:pt>
                <c:pt idx="7654">
                  <c:v>1068.543261183022</c:v>
                </c:pt>
                <c:pt idx="7655">
                  <c:v>1066.5854669082323</c:v>
                </c:pt>
                <c:pt idx="7656">
                  <c:v>1067.1720620217632</c:v>
                </c:pt>
                <c:pt idx="7657">
                  <c:v>1069.1475444895591</c:v>
                </c:pt>
                <c:pt idx="7658">
                  <c:v>1068.6282314192031</c:v>
                </c:pt>
                <c:pt idx="7659">
                  <c:v>1068.7688158478513</c:v>
                </c:pt>
                <c:pt idx="7660">
                  <c:v>1069.7224780161021</c:v>
                </c:pt>
                <c:pt idx="7661">
                  <c:v>1068.6050830937525</c:v>
                </c:pt>
                <c:pt idx="7662">
                  <c:v>1068.5029683599078</c:v>
                </c:pt>
                <c:pt idx="7663">
                  <c:v>1070.1767590821537</c:v>
                </c:pt>
                <c:pt idx="7664">
                  <c:v>1069.6820225827848</c:v>
                </c:pt>
                <c:pt idx="7665">
                  <c:v>1069.5128173540213</c:v>
                </c:pt>
                <c:pt idx="7666">
                  <c:v>1068.8931023016412</c:v>
                </c:pt>
                <c:pt idx="7667">
                  <c:v>1069.6394807629115</c:v>
                </c:pt>
                <c:pt idx="7668">
                  <c:v>1069.1192782727687</c:v>
                </c:pt>
                <c:pt idx="7669">
                  <c:v>1069.7073330310691</c:v>
                </c:pt>
                <c:pt idx="7670">
                  <c:v>1069.4658737752213</c:v>
                </c:pt>
                <c:pt idx="7671">
                  <c:v>1067.8369730390609</c:v>
                </c:pt>
                <c:pt idx="7672">
                  <c:v>1068.877663157308</c:v>
                </c:pt>
                <c:pt idx="7673">
                  <c:v>1068.4930617453738</c:v>
                </c:pt>
                <c:pt idx="7674">
                  <c:v>1068.5703991238577</c:v>
                </c:pt>
                <c:pt idx="7675">
                  <c:v>1071.5561563906344</c:v>
                </c:pt>
                <c:pt idx="7676">
                  <c:v>1070.1074516301976</c:v>
                </c:pt>
                <c:pt idx="7677">
                  <c:v>1070.6573938714948</c:v>
                </c:pt>
                <c:pt idx="7678">
                  <c:v>1069.1332869095149</c:v>
                </c:pt>
                <c:pt idx="7679">
                  <c:v>1069.955148919847</c:v>
                </c:pt>
                <c:pt idx="7680">
                  <c:v>1070.7713822340493</c:v>
                </c:pt>
                <c:pt idx="7681">
                  <c:v>1071.3707444007589</c:v>
                </c:pt>
                <c:pt idx="7682">
                  <c:v>1071.2386119516555</c:v>
                </c:pt>
                <c:pt idx="7683">
                  <c:v>1070.6349165233664</c:v>
                </c:pt>
                <c:pt idx="7684">
                  <c:v>1072.6265543635129</c:v>
                </c:pt>
                <c:pt idx="7685">
                  <c:v>1072.0363653912566</c:v>
                </c:pt>
                <c:pt idx="7686">
                  <c:v>1071.4952761635295</c:v>
                </c:pt>
                <c:pt idx="7687">
                  <c:v>1071.5885651603364</c:v>
                </c:pt>
                <c:pt idx="7688">
                  <c:v>1072.2774367622258</c:v>
                </c:pt>
                <c:pt idx="7689">
                  <c:v>1072.1913118500993</c:v>
                </c:pt>
                <c:pt idx="7690">
                  <c:v>1072.6932146895249</c:v>
                </c:pt>
                <c:pt idx="7691">
                  <c:v>1072.1536977105172</c:v>
                </c:pt>
                <c:pt idx="7692">
                  <c:v>1073.9284839209831</c:v>
                </c:pt>
                <c:pt idx="7693">
                  <c:v>1073.0520683058342</c:v>
                </c:pt>
                <c:pt idx="7694">
                  <c:v>1073.6684291451038</c:v>
                </c:pt>
                <c:pt idx="7695">
                  <c:v>1073.11759376288</c:v>
                </c:pt>
                <c:pt idx="7696">
                  <c:v>1071.6412409791922</c:v>
                </c:pt>
                <c:pt idx="7697">
                  <c:v>1071.0520173266043</c:v>
                </c:pt>
                <c:pt idx="7698">
                  <c:v>1071.808885260125</c:v>
                </c:pt>
                <c:pt idx="7699">
                  <c:v>1072.6756500792137</c:v>
                </c:pt>
                <c:pt idx="7700">
                  <c:v>1072.9590753856116</c:v>
                </c:pt>
                <c:pt idx="7701">
                  <c:v>1073.801812796185</c:v>
                </c:pt>
                <c:pt idx="7702">
                  <c:v>1073.2818721892613</c:v>
                </c:pt>
                <c:pt idx="7703">
                  <c:v>1074.0603378142589</c:v>
                </c:pt>
                <c:pt idx="7704">
                  <c:v>1072.3340079173283</c:v>
                </c:pt>
                <c:pt idx="7705">
                  <c:v>1073.7410960243733</c:v>
                </c:pt>
                <c:pt idx="7706">
                  <c:v>1073.5623944143779</c:v>
                </c:pt>
                <c:pt idx="7707">
                  <c:v>1073.7688365298188</c:v>
                </c:pt>
                <c:pt idx="7708">
                  <c:v>1073.519242807057</c:v>
                </c:pt>
                <c:pt idx="7709">
                  <c:v>1073.1136215793288</c:v>
                </c:pt>
                <c:pt idx="7710">
                  <c:v>1072.8275669040313</c:v>
                </c:pt>
                <c:pt idx="7711">
                  <c:v>1074.1134128745205</c:v>
                </c:pt>
                <c:pt idx="7712">
                  <c:v>1073.4075957027794</c:v>
                </c:pt>
                <c:pt idx="7713">
                  <c:v>1074.3514861728563</c:v>
                </c:pt>
                <c:pt idx="7714">
                  <c:v>1074.3514861728563</c:v>
                </c:pt>
                <c:pt idx="7715">
                  <c:v>1074.6802738700062</c:v>
                </c:pt>
                <c:pt idx="7716">
                  <c:v>1075.4934745045771</c:v>
                </c:pt>
                <c:pt idx="7717">
                  <c:v>1075.245850695492</c:v>
                </c:pt>
                <c:pt idx="7718">
                  <c:v>1073.6472433113229</c:v>
                </c:pt>
                <c:pt idx="7719">
                  <c:v>1074.9079636636809</c:v>
                </c:pt>
                <c:pt idx="7720">
                  <c:v>1074.2920008468475</c:v>
                </c:pt>
                <c:pt idx="7721">
                  <c:v>1074.0231608676208</c:v>
                </c:pt>
                <c:pt idx="7722">
                  <c:v>1074.8542814912614</c:v>
                </c:pt>
                <c:pt idx="7723">
                  <c:v>1074.1945870150471</c:v>
                </c:pt>
                <c:pt idx="7724">
                  <c:v>1075.6629314179611</c:v>
                </c:pt>
                <c:pt idx="7725">
                  <c:v>1075.3007071376173</c:v>
                </c:pt>
                <c:pt idx="7726">
                  <c:v>1075.0583494786442</c:v>
                </c:pt>
                <c:pt idx="7727">
                  <c:v>1073.697220740828</c:v>
                </c:pt>
                <c:pt idx="7728">
                  <c:v>1075.0761264546018</c:v>
                </c:pt>
                <c:pt idx="7729">
                  <c:v>1075.3522027940164</c:v>
                </c:pt>
                <c:pt idx="7730">
                  <c:v>1076.1805722411941</c:v>
                </c:pt>
                <c:pt idx="7731">
                  <c:v>1074.6684793493146</c:v>
                </c:pt>
                <c:pt idx="7732">
                  <c:v>1076.1881635253928</c:v>
                </c:pt>
                <c:pt idx="7733">
                  <c:v>1074.1764781581903</c:v>
                </c:pt>
                <c:pt idx="7734">
                  <c:v>1076.9530950896649</c:v>
                </c:pt>
                <c:pt idx="7735">
                  <c:v>1075.5829449469709</c:v>
                </c:pt>
                <c:pt idx="7736">
                  <c:v>1075.4931190958928</c:v>
                </c:pt>
                <c:pt idx="7737">
                  <c:v>1075.8464553357846</c:v>
                </c:pt>
                <c:pt idx="7738">
                  <c:v>1076.8922072024245</c:v>
                </c:pt>
                <c:pt idx="7739">
                  <c:v>1075.7698415311334</c:v>
                </c:pt>
                <c:pt idx="7740">
                  <c:v>1076.8982869320384</c:v>
                </c:pt>
                <c:pt idx="7741">
                  <c:v>1076.7158315004826</c:v>
                </c:pt>
                <c:pt idx="7742">
                  <c:v>1076.7883427165912</c:v>
                </c:pt>
                <c:pt idx="7743">
                  <c:v>1075.7320842412419</c:v>
                </c:pt>
                <c:pt idx="7744">
                  <c:v>1077.7363415826239</c:v>
                </c:pt>
                <c:pt idx="7745">
                  <c:v>1077.1046267705176</c:v>
                </c:pt>
                <c:pt idx="7746">
                  <c:v>1076.8058408512884</c:v>
                </c:pt>
                <c:pt idx="7747">
                  <c:v>1077.3006084399021</c:v>
                </c:pt>
                <c:pt idx="7748">
                  <c:v>1077.1868311168269</c:v>
                </c:pt>
                <c:pt idx="7749">
                  <c:v>1077.9358578961996</c:v>
                </c:pt>
                <c:pt idx="7750">
                  <c:v>1077.9140637480536</c:v>
                </c:pt>
                <c:pt idx="7751">
                  <c:v>1078.5873568253101</c:v>
                </c:pt>
                <c:pt idx="7752">
                  <c:v>1078.0145686776355</c:v>
                </c:pt>
                <c:pt idx="7753">
                  <c:v>1078.1780843510332</c:v>
                </c:pt>
                <c:pt idx="7754">
                  <c:v>1077.5873837174481</c:v>
                </c:pt>
                <c:pt idx="7755">
                  <c:v>1077.5701018885029</c:v>
                </c:pt>
                <c:pt idx="7756">
                  <c:v>1078.9290039048371</c:v>
                </c:pt>
                <c:pt idx="7757">
                  <c:v>1078.9635726327201</c:v>
                </c:pt>
                <c:pt idx="7758">
                  <c:v>1078.1903188293129</c:v>
                </c:pt>
                <c:pt idx="7759">
                  <c:v>1079.2114635749044</c:v>
                </c:pt>
                <c:pt idx="7760">
                  <c:v>1079.571850154879</c:v>
                </c:pt>
                <c:pt idx="7761">
                  <c:v>1078.1881467969999</c:v>
                </c:pt>
                <c:pt idx="7762">
                  <c:v>1080.177687304491</c:v>
                </c:pt>
                <c:pt idx="7763">
                  <c:v>1079.233163543543</c:v>
                </c:pt>
                <c:pt idx="7764">
                  <c:v>1078.5700829503107</c:v>
                </c:pt>
                <c:pt idx="7765">
                  <c:v>1080.395558209447</c:v>
                </c:pt>
                <c:pt idx="7766">
                  <c:v>1078.9468926733234</c:v>
                </c:pt>
                <c:pt idx="7767">
                  <c:v>1078.9738267195012</c:v>
                </c:pt>
                <c:pt idx="7768">
                  <c:v>1079.279824540399</c:v>
                </c:pt>
                <c:pt idx="7769">
                  <c:v>1079.4715833097741</c:v>
                </c:pt>
                <c:pt idx="7770">
                  <c:v>1080.283641867162</c:v>
                </c:pt>
                <c:pt idx="7771">
                  <c:v>1078.8188034786297</c:v>
                </c:pt>
                <c:pt idx="7772">
                  <c:v>1078.1727172611027</c:v>
                </c:pt>
                <c:pt idx="7773">
                  <c:v>1078.9609256475328</c:v>
                </c:pt>
                <c:pt idx="7774">
                  <c:v>1079.6093774844117</c:v>
                </c:pt>
                <c:pt idx="7775">
                  <c:v>1078.1816094598259</c:v>
                </c:pt>
                <c:pt idx="7776">
                  <c:v>1079.9715587639832</c:v>
                </c:pt>
                <c:pt idx="7777">
                  <c:v>1080.2511766467308</c:v>
                </c:pt>
                <c:pt idx="7778">
                  <c:v>1080.9493460887104</c:v>
                </c:pt>
                <c:pt idx="7779">
                  <c:v>1080.3051926947333</c:v>
                </c:pt>
                <c:pt idx="7780">
                  <c:v>1080.1724731647687</c:v>
                </c:pt>
                <c:pt idx="7781">
                  <c:v>1079.7356566658141</c:v>
                </c:pt>
                <c:pt idx="7782">
                  <c:v>1079.5859358532177</c:v>
                </c:pt>
                <c:pt idx="7783">
                  <c:v>1080.1938822089107</c:v>
                </c:pt>
                <c:pt idx="7784">
                  <c:v>1082.1789151497339</c:v>
                </c:pt>
                <c:pt idx="7785">
                  <c:v>1081.1824215175595</c:v>
                </c:pt>
                <c:pt idx="7786">
                  <c:v>1080.4871865958071</c:v>
                </c:pt>
                <c:pt idx="7787">
                  <c:v>1081.4267331864032</c:v>
                </c:pt>
                <c:pt idx="7788">
                  <c:v>1081.1531873767215</c:v>
                </c:pt>
                <c:pt idx="7789">
                  <c:v>1081.3155086992222</c:v>
                </c:pt>
                <c:pt idx="7790">
                  <c:v>1081.4546410186483</c:v>
                </c:pt>
                <c:pt idx="7791">
                  <c:v>1080.6198437414573</c:v>
                </c:pt>
                <c:pt idx="7792">
                  <c:v>1082.0170197685127</c:v>
                </c:pt>
                <c:pt idx="7793">
                  <c:v>1082.5491890854164</c:v>
                </c:pt>
                <c:pt idx="7794">
                  <c:v>1082.5550871606029</c:v>
                </c:pt>
                <c:pt idx="7795">
                  <c:v>1083.0475479264846</c:v>
                </c:pt>
                <c:pt idx="7796">
                  <c:v>1081.5900079114895</c:v>
                </c:pt>
                <c:pt idx="7797">
                  <c:v>1081.8486135446144</c:v>
                </c:pt>
                <c:pt idx="7798">
                  <c:v>1082.7490606003212</c:v>
                </c:pt>
                <c:pt idx="7799">
                  <c:v>1081.6623827786648</c:v>
                </c:pt>
                <c:pt idx="7800">
                  <c:v>1081.7591879514057</c:v>
                </c:pt>
                <c:pt idx="7801">
                  <c:v>1082.1853697465147</c:v>
                </c:pt>
                <c:pt idx="7802">
                  <c:v>1082.8383810777595</c:v>
                </c:pt>
                <c:pt idx="7803">
                  <c:v>1082.2285416512291</c:v>
                </c:pt>
                <c:pt idx="7804">
                  <c:v>1082.3460190069713</c:v>
                </c:pt>
                <c:pt idx="7805">
                  <c:v>1082.4867780451366</c:v>
                </c:pt>
                <c:pt idx="7806">
                  <c:v>1084.1971239963057</c:v>
                </c:pt>
                <c:pt idx="7807">
                  <c:v>1084.1091558534949</c:v>
                </c:pt>
                <c:pt idx="7808">
                  <c:v>1082.6244232769989</c:v>
                </c:pt>
                <c:pt idx="7809">
                  <c:v>1085.0682347258714</c:v>
                </c:pt>
                <c:pt idx="7810">
                  <c:v>1084.4664820523869</c:v>
                </c:pt>
                <c:pt idx="7811">
                  <c:v>1083.7034565859447</c:v>
                </c:pt>
                <c:pt idx="7812">
                  <c:v>1082.5169194903806</c:v>
                </c:pt>
                <c:pt idx="7813">
                  <c:v>1083.452944303338</c:v>
                </c:pt>
                <c:pt idx="7814">
                  <c:v>1082.8390606752237</c:v>
                </c:pt>
                <c:pt idx="7815">
                  <c:v>1085.2679578555187</c:v>
                </c:pt>
                <c:pt idx="7816">
                  <c:v>1083.49956764833</c:v>
                </c:pt>
                <c:pt idx="7817">
                  <c:v>1082.9923422499121</c:v>
                </c:pt>
                <c:pt idx="7818">
                  <c:v>1084.8001225875432</c:v>
                </c:pt>
                <c:pt idx="7819">
                  <c:v>1084.5445698821766</c:v>
                </c:pt>
                <c:pt idx="7820">
                  <c:v>1085.7567348825435</c:v>
                </c:pt>
                <c:pt idx="7821">
                  <c:v>1084.9220002451582</c:v>
                </c:pt>
                <c:pt idx="7822">
                  <c:v>1084.5522242022896</c:v>
                </c:pt>
                <c:pt idx="7823">
                  <c:v>1085.4903984895936</c:v>
                </c:pt>
                <c:pt idx="7824">
                  <c:v>1084.5132600927068</c:v>
                </c:pt>
                <c:pt idx="7825">
                  <c:v>1085.0454147864621</c:v>
                </c:pt>
                <c:pt idx="7826">
                  <c:v>1085.5830639805613</c:v>
                </c:pt>
                <c:pt idx="7827">
                  <c:v>1083.6022448519277</c:v>
                </c:pt>
                <c:pt idx="7828">
                  <c:v>1085.9680837474773</c:v>
                </c:pt>
                <c:pt idx="7829">
                  <c:v>1087.1748320550992</c:v>
                </c:pt>
                <c:pt idx="7830">
                  <c:v>1085.8647969322906</c:v>
                </c:pt>
                <c:pt idx="7831">
                  <c:v>1086.0305085536763</c:v>
                </c:pt>
                <c:pt idx="7832">
                  <c:v>1085.634515850192</c:v>
                </c:pt>
                <c:pt idx="7833">
                  <c:v>1084.8930393882056</c:v>
                </c:pt>
                <c:pt idx="7834">
                  <c:v>1084.7525615650879</c:v>
                </c:pt>
                <c:pt idx="7835">
                  <c:v>1085.9270969033132</c:v>
                </c:pt>
                <c:pt idx="7836">
                  <c:v>1086.2965931454346</c:v>
                </c:pt>
                <c:pt idx="7837">
                  <c:v>1086.4406293192217</c:v>
                </c:pt>
                <c:pt idx="7838">
                  <c:v>1085.8801065777761</c:v>
                </c:pt>
                <c:pt idx="7839">
                  <c:v>1086.2880409626139</c:v>
                </c:pt>
                <c:pt idx="7840">
                  <c:v>1086.6200976724776</c:v>
                </c:pt>
                <c:pt idx="7841">
                  <c:v>1087.6089617011316</c:v>
                </c:pt>
                <c:pt idx="7842">
                  <c:v>1087.5385832786869</c:v>
                </c:pt>
                <c:pt idx="7843">
                  <c:v>1086.2521288551593</c:v>
                </c:pt>
                <c:pt idx="7844">
                  <c:v>1087.1769172308577</c:v>
                </c:pt>
                <c:pt idx="7845">
                  <c:v>1086.7310428644964</c:v>
                </c:pt>
                <c:pt idx="7846">
                  <c:v>1088.0077123960193</c:v>
                </c:pt>
                <c:pt idx="7847">
                  <c:v>1088.28581467239</c:v>
                </c:pt>
                <c:pt idx="7848">
                  <c:v>1088.0062426243771</c:v>
                </c:pt>
                <c:pt idx="7849">
                  <c:v>1086.3628058350798</c:v>
                </c:pt>
                <c:pt idx="7850">
                  <c:v>1087.2862786260716</c:v>
                </c:pt>
                <c:pt idx="7851">
                  <c:v>1087.245323287998</c:v>
                </c:pt>
                <c:pt idx="7852">
                  <c:v>1087.1937989744526</c:v>
                </c:pt>
                <c:pt idx="7853">
                  <c:v>1088.0245458715908</c:v>
                </c:pt>
                <c:pt idx="7854">
                  <c:v>1087.3463236167506</c:v>
                </c:pt>
                <c:pt idx="7855">
                  <c:v>1087.4442291445512</c:v>
                </c:pt>
                <c:pt idx="7856">
                  <c:v>1087.0989701198141</c:v>
                </c:pt>
                <c:pt idx="7857">
                  <c:v>1086.9342798474183</c:v>
                </c:pt>
                <c:pt idx="7858">
                  <c:v>1087.7106740954105</c:v>
                </c:pt>
                <c:pt idx="7859">
                  <c:v>1087.7106740954105</c:v>
                </c:pt>
                <c:pt idx="7860">
                  <c:v>1086.4182349291686</c:v>
                </c:pt>
                <c:pt idx="7861">
                  <c:v>1087.6287264530365</c:v>
                </c:pt>
                <c:pt idx="7862">
                  <c:v>1088.2411665995605</c:v>
                </c:pt>
                <c:pt idx="7863">
                  <c:v>1088.1705006505495</c:v>
                </c:pt>
                <c:pt idx="7864">
                  <c:v>1088.3392143415563</c:v>
                </c:pt>
                <c:pt idx="7865">
                  <c:v>1088.2074071659442</c:v>
                </c:pt>
                <c:pt idx="7866">
                  <c:v>1088.2780955083135</c:v>
                </c:pt>
                <c:pt idx="7867">
                  <c:v>1087.1545159346508</c:v>
                </c:pt>
                <c:pt idx="7868">
                  <c:v>1087.5099021332801</c:v>
                </c:pt>
                <c:pt idx="7869">
                  <c:v>1088.3059245314307</c:v>
                </c:pt>
                <c:pt idx="7870">
                  <c:v>1091.0480842050767</c:v>
                </c:pt>
                <c:pt idx="7871">
                  <c:v>1090.624347307172</c:v>
                </c:pt>
                <c:pt idx="7872">
                  <c:v>1089.4934466532418</c:v>
                </c:pt>
                <c:pt idx="7873">
                  <c:v>1089.0920932600295</c:v>
                </c:pt>
                <c:pt idx="7874">
                  <c:v>1088.5459483375748</c:v>
                </c:pt>
                <c:pt idx="7875">
                  <c:v>1088.9512659518452</c:v>
                </c:pt>
                <c:pt idx="7876">
                  <c:v>1090.4208972777321</c:v>
                </c:pt>
                <c:pt idx="7877">
                  <c:v>1090.3580691263828</c:v>
                </c:pt>
                <c:pt idx="7878">
                  <c:v>1091.404113868721</c:v>
                </c:pt>
                <c:pt idx="7879">
                  <c:v>1090.5902839819821</c:v>
                </c:pt>
                <c:pt idx="7880">
                  <c:v>1091.4900628795801</c:v>
                </c:pt>
                <c:pt idx="7881">
                  <c:v>1090.476493925803</c:v>
                </c:pt>
                <c:pt idx="7882">
                  <c:v>1091.3077702061155</c:v>
                </c:pt>
                <c:pt idx="7883">
                  <c:v>1089.6045757631978</c:v>
                </c:pt>
                <c:pt idx="7884">
                  <c:v>1089.8691313435061</c:v>
                </c:pt>
                <c:pt idx="7885">
                  <c:v>1091.2780225876613</c:v>
                </c:pt>
                <c:pt idx="7886">
                  <c:v>1093.5275845079034</c:v>
                </c:pt>
                <c:pt idx="7887">
                  <c:v>1090.5060545380941</c:v>
                </c:pt>
                <c:pt idx="7888">
                  <c:v>1091.7193010946457</c:v>
                </c:pt>
                <c:pt idx="7889">
                  <c:v>1090.9925689751933</c:v>
                </c:pt>
                <c:pt idx="7890">
                  <c:v>1091.3599708730144</c:v>
                </c:pt>
                <c:pt idx="7891">
                  <c:v>1091.1283183480793</c:v>
                </c:pt>
                <c:pt idx="7892">
                  <c:v>1092.244982191628</c:v>
                </c:pt>
                <c:pt idx="7893">
                  <c:v>1091.9626661519626</c:v>
                </c:pt>
                <c:pt idx="7894">
                  <c:v>1092.0112162871669</c:v>
                </c:pt>
                <c:pt idx="7895">
                  <c:v>1090.1655077031912</c:v>
                </c:pt>
                <c:pt idx="7896">
                  <c:v>1093.1381084079844</c:v>
                </c:pt>
                <c:pt idx="7897">
                  <c:v>1091.743288652181</c:v>
                </c:pt>
                <c:pt idx="7898">
                  <c:v>1093.314093076925</c:v>
                </c:pt>
                <c:pt idx="7899">
                  <c:v>1093.5792147555119</c:v>
                </c:pt>
                <c:pt idx="7900">
                  <c:v>1092.1891435803529</c:v>
                </c:pt>
                <c:pt idx="7901">
                  <c:v>1092.1672985930416</c:v>
                </c:pt>
                <c:pt idx="7902">
                  <c:v>1093.5347811237066</c:v>
                </c:pt>
                <c:pt idx="7903">
                  <c:v>1092.5614588668104</c:v>
                </c:pt>
                <c:pt idx="7904">
                  <c:v>1092.8272881605774</c:v>
                </c:pt>
                <c:pt idx="7905">
                  <c:v>1092.1173401927949</c:v>
                </c:pt>
                <c:pt idx="7906">
                  <c:v>1093.1883142736729</c:v>
                </c:pt>
                <c:pt idx="7907">
                  <c:v>1092.697328383118</c:v>
                </c:pt>
                <c:pt idx="7908">
                  <c:v>1094.9359382500068</c:v>
                </c:pt>
                <c:pt idx="7909">
                  <c:v>1092.5850511879589</c:v>
                </c:pt>
                <c:pt idx="7910">
                  <c:v>1093.4694339730836</c:v>
                </c:pt>
                <c:pt idx="7911">
                  <c:v>1093.6658654874022</c:v>
                </c:pt>
                <c:pt idx="7912">
                  <c:v>1094.3446470453871</c:v>
                </c:pt>
                <c:pt idx="7913">
                  <c:v>1094.1097967336889</c:v>
                </c:pt>
                <c:pt idx="7914">
                  <c:v>1094.5169715608909</c:v>
                </c:pt>
                <c:pt idx="7915">
                  <c:v>1093.8283288228961</c:v>
                </c:pt>
                <c:pt idx="7916">
                  <c:v>1093.4005716093295</c:v>
                </c:pt>
                <c:pt idx="7917">
                  <c:v>1093.9827563883848</c:v>
                </c:pt>
                <c:pt idx="7918">
                  <c:v>1094.2212000710942</c:v>
                </c:pt>
                <c:pt idx="7919">
                  <c:v>1093.820682918896</c:v>
                </c:pt>
                <c:pt idx="7920">
                  <c:v>1095.069051526496</c:v>
                </c:pt>
                <c:pt idx="7921">
                  <c:v>1093.5251775963388</c:v>
                </c:pt>
                <c:pt idx="7922">
                  <c:v>1094.5361652451818</c:v>
                </c:pt>
                <c:pt idx="7923">
                  <c:v>1094.7367316519517</c:v>
                </c:pt>
                <c:pt idx="7924">
                  <c:v>1094.6672473663264</c:v>
                </c:pt>
                <c:pt idx="7925">
                  <c:v>1095.0036868480759</c:v>
                </c:pt>
                <c:pt idx="7926">
                  <c:v>1095.0069412794651</c:v>
                </c:pt>
                <c:pt idx="7927">
                  <c:v>1094.6497830116225</c:v>
                </c:pt>
                <c:pt idx="7928">
                  <c:v>1095.5622383341442</c:v>
                </c:pt>
                <c:pt idx="7929">
                  <c:v>1095.1836597832878</c:v>
                </c:pt>
                <c:pt idx="7930">
                  <c:v>1094.6187310446358</c:v>
                </c:pt>
                <c:pt idx="7931">
                  <c:v>1096.3489835481178</c:v>
                </c:pt>
                <c:pt idx="7932">
                  <c:v>1096.2813660478457</c:v>
                </c:pt>
                <c:pt idx="7933">
                  <c:v>1096.8125597000285</c:v>
                </c:pt>
                <c:pt idx="7934">
                  <c:v>1095.7696495282064</c:v>
                </c:pt>
                <c:pt idx="7935">
                  <c:v>1096.5386694842623</c:v>
                </c:pt>
                <c:pt idx="7936">
                  <c:v>1096.0632457993047</c:v>
                </c:pt>
                <c:pt idx="7937">
                  <c:v>1096.3080295358009</c:v>
                </c:pt>
                <c:pt idx="7938">
                  <c:v>1095.949984298383</c:v>
                </c:pt>
                <c:pt idx="7939">
                  <c:v>1095.976068257243</c:v>
                </c:pt>
                <c:pt idx="7940">
                  <c:v>1097.1342358255181</c:v>
                </c:pt>
                <c:pt idx="7941">
                  <c:v>1097.5454970346921</c:v>
                </c:pt>
                <c:pt idx="7942">
                  <c:v>1097.0989553248421</c:v>
                </c:pt>
                <c:pt idx="7943">
                  <c:v>1097.4595951747938</c:v>
                </c:pt>
                <c:pt idx="7944">
                  <c:v>1097.9961727698703</c:v>
                </c:pt>
                <c:pt idx="7945">
                  <c:v>1097.2385265265646</c:v>
                </c:pt>
                <c:pt idx="7946">
                  <c:v>1098.6800360194813</c:v>
                </c:pt>
                <c:pt idx="7947">
                  <c:v>1097.4609023923874</c:v>
                </c:pt>
                <c:pt idx="7948">
                  <c:v>1096.4291587339094</c:v>
                </c:pt>
                <c:pt idx="7949">
                  <c:v>1097.6343072727354</c:v>
                </c:pt>
                <c:pt idx="7950">
                  <c:v>1096.7703301336662</c:v>
                </c:pt>
                <c:pt idx="7951">
                  <c:v>1098.1306746617595</c:v>
                </c:pt>
                <c:pt idx="7952">
                  <c:v>1097.8713060551954</c:v>
                </c:pt>
                <c:pt idx="7953">
                  <c:v>1097.9473993710787</c:v>
                </c:pt>
                <c:pt idx="7954">
                  <c:v>1097.664916368278</c:v>
                </c:pt>
                <c:pt idx="7955">
                  <c:v>1098.1043002587073</c:v>
                </c:pt>
                <c:pt idx="7956">
                  <c:v>1098.2109728714493</c:v>
                </c:pt>
                <c:pt idx="7957">
                  <c:v>1098.0478618421541</c:v>
                </c:pt>
                <c:pt idx="7958">
                  <c:v>1098.0740092098717</c:v>
                </c:pt>
                <c:pt idx="7959">
                  <c:v>1098.1231701071868</c:v>
                </c:pt>
                <c:pt idx="7960">
                  <c:v>1097.4997290399917</c:v>
                </c:pt>
                <c:pt idx="7961">
                  <c:v>1098.8033634524634</c:v>
                </c:pt>
                <c:pt idx="7962">
                  <c:v>1098.6405166359493</c:v>
                </c:pt>
                <c:pt idx="7963">
                  <c:v>1098.5481440791823</c:v>
                </c:pt>
                <c:pt idx="7964">
                  <c:v>1098.682099126703</c:v>
                </c:pt>
                <c:pt idx="7965">
                  <c:v>1098.4189586812765</c:v>
                </c:pt>
                <c:pt idx="7966">
                  <c:v>1099.4144404630094</c:v>
                </c:pt>
                <c:pt idx="7967">
                  <c:v>1099.5590240085949</c:v>
                </c:pt>
                <c:pt idx="7968">
                  <c:v>1098.8602012917645</c:v>
                </c:pt>
                <c:pt idx="7969">
                  <c:v>1099.8963846718684</c:v>
                </c:pt>
                <c:pt idx="7970">
                  <c:v>1097.9741463004893</c:v>
                </c:pt>
                <c:pt idx="7971">
                  <c:v>1099.3193139928733</c:v>
                </c:pt>
                <c:pt idx="7972">
                  <c:v>1099.902462438369</c:v>
                </c:pt>
                <c:pt idx="7973">
                  <c:v>1100.0713404924488</c:v>
                </c:pt>
                <c:pt idx="7974">
                  <c:v>1099.1063185840676</c:v>
                </c:pt>
                <c:pt idx="7975">
                  <c:v>1098.0689079839149</c:v>
                </c:pt>
                <c:pt idx="7976">
                  <c:v>1098.4790485504654</c:v>
                </c:pt>
                <c:pt idx="7977">
                  <c:v>1099.0703388642694</c:v>
                </c:pt>
                <c:pt idx="7978">
                  <c:v>1100.4479421101476</c:v>
                </c:pt>
                <c:pt idx="7979">
                  <c:v>1100.4556987994786</c:v>
                </c:pt>
                <c:pt idx="7980">
                  <c:v>1100.531348427895</c:v>
                </c:pt>
                <c:pt idx="7981">
                  <c:v>1099.542462752798</c:v>
                </c:pt>
                <c:pt idx="7982">
                  <c:v>1099.6905013560024</c:v>
                </c:pt>
                <c:pt idx="7983">
                  <c:v>1100.9143854630984</c:v>
                </c:pt>
                <c:pt idx="7984">
                  <c:v>1101.4077714805924</c:v>
                </c:pt>
                <c:pt idx="7985">
                  <c:v>1101.5122285427044</c:v>
                </c:pt>
                <c:pt idx="7986">
                  <c:v>1100.3757487376479</c:v>
                </c:pt>
                <c:pt idx="7987">
                  <c:v>1101.8610083950937</c:v>
                </c:pt>
                <c:pt idx="7988">
                  <c:v>1102.3522539186179</c:v>
                </c:pt>
                <c:pt idx="7989">
                  <c:v>1102.7251466864564</c:v>
                </c:pt>
                <c:pt idx="7990">
                  <c:v>1102.5587856871418</c:v>
                </c:pt>
                <c:pt idx="7991">
                  <c:v>1101.0092312274742</c:v>
                </c:pt>
                <c:pt idx="7992">
                  <c:v>1102.5377621832138</c:v>
                </c:pt>
                <c:pt idx="7993">
                  <c:v>1102.0067783219338</c:v>
                </c:pt>
                <c:pt idx="7994">
                  <c:v>1101.6471332124167</c:v>
                </c:pt>
                <c:pt idx="7995">
                  <c:v>1102.520115529592</c:v>
                </c:pt>
                <c:pt idx="7996">
                  <c:v>1103.8416080516763</c:v>
                </c:pt>
                <c:pt idx="7997">
                  <c:v>1101.7602322889354</c:v>
                </c:pt>
                <c:pt idx="7998">
                  <c:v>1103.9528169339615</c:v>
                </c:pt>
                <c:pt idx="7999">
                  <c:v>1102.2155757959611</c:v>
                </c:pt>
                <c:pt idx="8000">
                  <c:v>1103.0431022589391</c:v>
                </c:pt>
                <c:pt idx="8001">
                  <c:v>1103.6279490016325</c:v>
                </c:pt>
                <c:pt idx="8002">
                  <c:v>1103.8761396251491</c:v>
                </c:pt>
                <c:pt idx="8003">
                  <c:v>1102.1789818917007</c:v>
                </c:pt>
                <c:pt idx="8004">
                  <c:v>1104.2970351576273</c:v>
                </c:pt>
                <c:pt idx="8005">
                  <c:v>1103.8895570240286</c:v>
                </c:pt>
                <c:pt idx="8006">
                  <c:v>1104.2619603694409</c:v>
                </c:pt>
                <c:pt idx="8007">
                  <c:v>1104.071425992659</c:v>
                </c:pt>
                <c:pt idx="8008">
                  <c:v>1105.2448324985469</c:v>
                </c:pt>
                <c:pt idx="8009">
                  <c:v>1105.0087200026621</c:v>
                </c:pt>
                <c:pt idx="8010">
                  <c:v>1103.4839801968528</c:v>
                </c:pt>
                <c:pt idx="8011">
                  <c:v>1104.3399396038787</c:v>
                </c:pt>
                <c:pt idx="8012">
                  <c:v>1105.7783033094206</c:v>
                </c:pt>
                <c:pt idx="8013">
                  <c:v>1103.6643930010307</c:v>
                </c:pt>
                <c:pt idx="8014">
                  <c:v>1103.3244998434243</c:v>
                </c:pt>
                <c:pt idx="8015">
                  <c:v>1104.2573671321204</c:v>
                </c:pt>
                <c:pt idx="8016">
                  <c:v>1104.5048360225783</c:v>
                </c:pt>
                <c:pt idx="8017">
                  <c:v>1103.2186610670685</c:v>
                </c:pt>
                <c:pt idx="8018">
                  <c:v>1105.2018139737895</c:v>
                </c:pt>
                <c:pt idx="8019">
                  <c:v>1103.4238313813785</c:v>
                </c:pt>
                <c:pt idx="8020">
                  <c:v>1103.0419178063619</c:v>
                </c:pt>
                <c:pt idx="8021">
                  <c:v>1107.0506079697986</c:v>
                </c:pt>
                <c:pt idx="8022">
                  <c:v>1104.2711281662184</c:v>
                </c:pt>
                <c:pt idx="8023">
                  <c:v>1104.9339567216268</c:v>
                </c:pt>
                <c:pt idx="8024">
                  <c:v>1104.299417206938</c:v>
                </c:pt>
                <c:pt idx="8025">
                  <c:v>1103.9108381434141</c:v>
                </c:pt>
                <c:pt idx="8026">
                  <c:v>1105.0630306526114</c:v>
                </c:pt>
                <c:pt idx="8027">
                  <c:v>1105.7542271413272</c:v>
                </c:pt>
                <c:pt idx="8028">
                  <c:v>1105.5155341573704</c:v>
                </c:pt>
                <c:pt idx="8029">
                  <c:v>1104.1471401693332</c:v>
                </c:pt>
                <c:pt idx="8030">
                  <c:v>1106.0588145428376</c:v>
                </c:pt>
                <c:pt idx="8031">
                  <c:v>1105.1339749120134</c:v>
                </c:pt>
                <c:pt idx="8032">
                  <c:v>1106.1666221836911</c:v>
                </c:pt>
                <c:pt idx="8033">
                  <c:v>1107.2443364064889</c:v>
                </c:pt>
                <c:pt idx="8034">
                  <c:v>1105.801742989232</c:v>
                </c:pt>
                <c:pt idx="8035">
                  <c:v>1104.4324794294218</c:v>
                </c:pt>
                <c:pt idx="8036">
                  <c:v>1105.7283901360274</c:v>
                </c:pt>
                <c:pt idx="8037">
                  <c:v>1106.061286217267</c:v>
                </c:pt>
                <c:pt idx="8038">
                  <c:v>1105.8900667039254</c:v>
                </c:pt>
                <c:pt idx="8039">
                  <c:v>1105.8900667039254</c:v>
                </c:pt>
                <c:pt idx="8040">
                  <c:v>1105.9634465370345</c:v>
                </c:pt>
                <c:pt idx="8041">
                  <c:v>1106.061286217267</c:v>
                </c:pt>
                <c:pt idx="8042">
                  <c:v>1106.9651693490084</c:v>
                </c:pt>
                <c:pt idx="8043">
                  <c:v>1107.9287378728068</c:v>
                </c:pt>
                <c:pt idx="8044">
                  <c:v>1107.119609372917</c:v>
                </c:pt>
                <c:pt idx="8045">
                  <c:v>1106.5367076073094</c:v>
                </c:pt>
                <c:pt idx="8046">
                  <c:v>1108.3778315843831</c:v>
                </c:pt>
                <c:pt idx="8047">
                  <c:v>1106.6667597359874</c:v>
                </c:pt>
                <c:pt idx="8048">
                  <c:v>1107.4025736299072</c:v>
                </c:pt>
                <c:pt idx="8049">
                  <c:v>1107.7026211632153</c:v>
                </c:pt>
                <c:pt idx="8050">
                  <c:v>1108.5915570294974</c:v>
                </c:pt>
                <c:pt idx="8051">
                  <c:v>1106.828862896765</c:v>
                </c:pt>
                <c:pt idx="8052">
                  <c:v>1106.3529051770176</c:v>
                </c:pt>
                <c:pt idx="8053">
                  <c:v>1107.7754704327606</c:v>
                </c:pt>
                <c:pt idx="8054">
                  <c:v>1109.3255781107146</c:v>
                </c:pt>
                <c:pt idx="8055">
                  <c:v>1108.7387335856731</c:v>
                </c:pt>
                <c:pt idx="8056">
                  <c:v>1108.4693437087813</c:v>
                </c:pt>
                <c:pt idx="8057">
                  <c:v>1108.9912942743279</c:v>
                </c:pt>
                <c:pt idx="8058">
                  <c:v>1109.4898362996209</c:v>
                </c:pt>
                <c:pt idx="8059">
                  <c:v>1108.0347514115517</c:v>
                </c:pt>
                <c:pt idx="8060">
                  <c:v>1109.69078135621</c:v>
                </c:pt>
                <c:pt idx="8061">
                  <c:v>1109.9368452713452</c:v>
                </c:pt>
                <c:pt idx="8062">
                  <c:v>1109.6265603595571</c:v>
                </c:pt>
                <c:pt idx="8063">
                  <c:v>1108.9165794236499</c:v>
                </c:pt>
                <c:pt idx="8064">
                  <c:v>1109.8084879480286</c:v>
                </c:pt>
                <c:pt idx="8065">
                  <c:v>1110.0239937040701</c:v>
                </c:pt>
                <c:pt idx="8066">
                  <c:v>1109.7539292689912</c:v>
                </c:pt>
                <c:pt idx="8067">
                  <c:v>1110.3256114882781</c:v>
                </c:pt>
                <c:pt idx="8068">
                  <c:v>1108.8715027387066</c:v>
                </c:pt>
                <c:pt idx="8069">
                  <c:v>1110.4120054382292</c:v>
                </c:pt>
                <c:pt idx="8070">
                  <c:v>1110.0362998755302</c:v>
                </c:pt>
                <c:pt idx="8071">
                  <c:v>1110.0456922082287</c:v>
                </c:pt>
                <c:pt idx="8072">
                  <c:v>1110.4916874127798</c:v>
                </c:pt>
                <c:pt idx="8073">
                  <c:v>1111.0591659084264</c:v>
                </c:pt>
                <c:pt idx="8074">
                  <c:v>1109.8595372296031</c:v>
                </c:pt>
                <c:pt idx="8075">
                  <c:v>1110.1575689802619</c:v>
                </c:pt>
                <c:pt idx="8076">
                  <c:v>1109.9976408846442</c:v>
                </c:pt>
                <c:pt idx="8077">
                  <c:v>1111.5572402131716</c:v>
                </c:pt>
                <c:pt idx="8078">
                  <c:v>1111.0975167885779</c:v>
                </c:pt>
                <c:pt idx="8079">
                  <c:v>1110.4663042044212</c:v>
                </c:pt>
                <c:pt idx="8080">
                  <c:v>1110.8883075863114</c:v>
                </c:pt>
                <c:pt idx="8081">
                  <c:v>1112.5845738485073</c:v>
                </c:pt>
                <c:pt idx="8082">
                  <c:v>1111.970294146015</c:v>
                </c:pt>
                <c:pt idx="8083">
                  <c:v>1110.5663970411267</c:v>
                </c:pt>
                <c:pt idx="8084">
                  <c:v>1110.4272586277593</c:v>
                </c:pt>
                <c:pt idx="8085">
                  <c:v>1110.575679850725</c:v>
                </c:pt>
                <c:pt idx="8086">
                  <c:v>1111.2158763090904</c:v>
                </c:pt>
                <c:pt idx="8087">
                  <c:v>1114.1648014629977</c:v>
                </c:pt>
                <c:pt idx="8088">
                  <c:v>1112.9037385285872</c:v>
                </c:pt>
                <c:pt idx="8089">
                  <c:v>1112.607496320863</c:v>
                </c:pt>
                <c:pt idx="8090">
                  <c:v>1112.091139321547</c:v>
                </c:pt>
                <c:pt idx="8091">
                  <c:v>1112.8532300900131</c:v>
                </c:pt>
                <c:pt idx="8092">
                  <c:v>1113.1563595042696</c:v>
                </c:pt>
                <c:pt idx="8093">
                  <c:v>1112.0950747701659</c:v>
                </c:pt>
                <c:pt idx="8094">
                  <c:v>1110.7128192314547</c:v>
                </c:pt>
                <c:pt idx="8095">
                  <c:v>1112.7298735007055</c:v>
                </c:pt>
                <c:pt idx="8096">
                  <c:v>1111.4986159375571</c:v>
                </c:pt>
                <c:pt idx="8097">
                  <c:v>1112.8973693032951</c:v>
                </c:pt>
                <c:pt idx="8098">
                  <c:v>1112.5507658954364</c:v>
                </c:pt>
                <c:pt idx="8099">
                  <c:v>1112.6997094080559</c:v>
                </c:pt>
                <c:pt idx="8100">
                  <c:v>1113.8951549115311</c:v>
                </c:pt>
                <c:pt idx="8101">
                  <c:v>1112.629831796598</c:v>
                </c:pt>
                <c:pt idx="8102">
                  <c:v>1113.0566266172546</c:v>
                </c:pt>
                <c:pt idx="8103">
                  <c:v>1113.1356640498686</c:v>
                </c:pt>
                <c:pt idx="8104">
                  <c:v>1113.196409180721</c:v>
                </c:pt>
                <c:pt idx="8105">
                  <c:v>1114.4718874415219</c:v>
                </c:pt>
                <c:pt idx="8106">
                  <c:v>1114.0261982940397</c:v>
                </c:pt>
                <c:pt idx="8107">
                  <c:v>1113.9839751518389</c:v>
                </c:pt>
                <c:pt idx="8108">
                  <c:v>1113.8704715369427</c:v>
                </c:pt>
                <c:pt idx="8109">
                  <c:v>1114.7203138212087</c:v>
                </c:pt>
                <c:pt idx="8110">
                  <c:v>1114.2999769971545</c:v>
                </c:pt>
                <c:pt idx="8111">
                  <c:v>1112.7317462060269</c:v>
                </c:pt>
                <c:pt idx="8112">
                  <c:v>1115.0754762157885</c:v>
                </c:pt>
                <c:pt idx="8113">
                  <c:v>1114.3285731409937</c:v>
                </c:pt>
                <c:pt idx="8114">
                  <c:v>1114.4134266513872</c:v>
                </c:pt>
                <c:pt idx="8115">
                  <c:v>1113.6907747172459</c:v>
                </c:pt>
                <c:pt idx="8116">
                  <c:v>1115.0669484380689</c:v>
                </c:pt>
                <c:pt idx="8117">
                  <c:v>1115.1186729239137</c:v>
                </c:pt>
                <c:pt idx="8118">
                  <c:v>1116.7963564869642</c:v>
                </c:pt>
                <c:pt idx="8119">
                  <c:v>1115.9158089348018</c:v>
                </c:pt>
                <c:pt idx="8120">
                  <c:v>1115.4916856791071</c:v>
                </c:pt>
                <c:pt idx="8121">
                  <c:v>1114.6469475522704</c:v>
                </c:pt>
                <c:pt idx="8122">
                  <c:v>1116.4704445812436</c:v>
                </c:pt>
                <c:pt idx="8123">
                  <c:v>1115.9251813357382</c:v>
                </c:pt>
                <c:pt idx="8124">
                  <c:v>1115.5533748622727</c:v>
                </c:pt>
                <c:pt idx="8125">
                  <c:v>1115.8549552808695</c:v>
                </c:pt>
                <c:pt idx="8126">
                  <c:v>1115.5107642474911</c:v>
                </c:pt>
                <c:pt idx="8127">
                  <c:v>1114.8184793494202</c:v>
                </c:pt>
                <c:pt idx="8128">
                  <c:v>1115.2182696722768</c:v>
                </c:pt>
                <c:pt idx="8129">
                  <c:v>1116.367656501269</c:v>
                </c:pt>
                <c:pt idx="8130">
                  <c:v>1115.468137680615</c:v>
                </c:pt>
                <c:pt idx="8131">
                  <c:v>1115.718004963202</c:v>
                </c:pt>
                <c:pt idx="8132">
                  <c:v>1116.4676024562591</c:v>
                </c:pt>
                <c:pt idx="8133">
                  <c:v>1116.0428313455322</c:v>
                </c:pt>
                <c:pt idx="8134">
                  <c:v>1116.0428313455322</c:v>
                </c:pt>
                <c:pt idx="8135">
                  <c:v>1116.8646487667581</c:v>
                </c:pt>
                <c:pt idx="8136">
                  <c:v>1116.726483048629</c:v>
                </c:pt>
                <c:pt idx="8137">
                  <c:v>1117.0329911881765</c:v>
                </c:pt>
                <c:pt idx="8138">
                  <c:v>1116.9615254449036</c:v>
                </c:pt>
                <c:pt idx="8139">
                  <c:v>1117.0421854399256</c:v>
                </c:pt>
                <c:pt idx="8140">
                  <c:v>1116.068772713774</c:v>
                </c:pt>
                <c:pt idx="8141">
                  <c:v>1118.2943547529962</c:v>
                </c:pt>
                <c:pt idx="8142">
                  <c:v>1117.6231721078552</c:v>
                </c:pt>
                <c:pt idx="8143">
                  <c:v>1117.5284833259304</c:v>
                </c:pt>
                <c:pt idx="8144">
                  <c:v>1117.2871830975998</c:v>
                </c:pt>
                <c:pt idx="8145">
                  <c:v>1117.7733101585734</c:v>
                </c:pt>
                <c:pt idx="8146">
                  <c:v>1118.7150231552146</c:v>
                </c:pt>
                <c:pt idx="8147">
                  <c:v>1117.513590508436</c:v>
                </c:pt>
                <c:pt idx="8148">
                  <c:v>1118.7959721685181</c:v>
                </c:pt>
                <c:pt idx="8149">
                  <c:v>1118.1235681399878</c:v>
                </c:pt>
                <c:pt idx="8150">
                  <c:v>1118.5774622730235</c:v>
                </c:pt>
                <c:pt idx="8151">
                  <c:v>1117.3523150401247</c:v>
                </c:pt>
                <c:pt idx="8152">
                  <c:v>1119.3276069206429</c:v>
                </c:pt>
                <c:pt idx="8153">
                  <c:v>1118.7008975161648</c:v>
                </c:pt>
                <c:pt idx="8154">
                  <c:v>1119.105803657231</c:v>
                </c:pt>
                <c:pt idx="8155">
                  <c:v>1117.7999797187874</c:v>
                </c:pt>
                <c:pt idx="8156">
                  <c:v>1120.5949899823704</c:v>
                </c:pt>
                <c:pt idx="8157">
                  <c:v>1119.3903397868562</c:v>
                </c:pt>
                <c:pt idx="8158">
                  <c:v>1120.050309460147</c:v>
                </c:pt>
                <c:pt idx="8159">
                  <c:v>1118.7450691024324</c:v>
                </c:pt>
                <c:pt idx="8160">
                  <c:v>1120.2592176624341</c:v>
                </c:pt>
                <c:pt idx="8161">
                  <c:v>1119.9123771745449</c:v>
                </c:pt>
                <c:pt idx="8162">
                  <c:v>1118.3261036595577</c:v>
                </c:pt>
                <c:pt idx="8163">
                  <c:v>1120.4805419681934</c:v>
                </c:pt>
                <c:pt idx="8164">
                  <c:v>1120.4832133481116</c:v>
                </c:pt>
                <c:pt idx="8165">
                  <c:v>1119.9296638706608</c:v>
                </c:pt>
                <c:pt idx="8166">
                  <c:v>1120.0348212968142</c:v>
                </c:pt>
                <c:pt idx="8167">
                  <c:v>1120.2868977180315</c:v>
                </c:pt>
                <c:pt idx="8168">
                  <c:v>1121.8083619815723</c:v>
                </c:pt>
                <c:pt idx="8169">
                  <c:v>1121.1561644238548</c:v>
                </c:pt>
                <c:pt idx="8170">
                  <c:v>1121.5421925216085</c:v>
                </c:pt>
                <c:pt idx="8171">
                  <c:v>1119.9523313380087</c:v>
                </c:pt>
                <c:pt idx="8172">
                  <c:v>1120.2138364551959</c:v>
                </c:pt>
                <c:pt idx="8173">
                  <c:v>1122.8809896855366</c:v>
                </c:pt>
                <c:pt idx="8174">
                  <c:v>1121.5447007871808</c:v>
                </c:pt>
                <c:pt idx="8175">
                  <c:v>1121.3931044523495</c:v>
                </c:pt>
                <c:pt idx="8176">
                  <c:v>1122.1014492664945</c:v>
                </c:pt>
                <c:pt idx="8177">
                  <c:v>1121.4462385770767</c:v>
                </c:pt>
                <c:pt idx="8178">
                  <c:v>1121.529964679487</c:v>
                </c:pt>
                <c:pt idx="8179">
                  <c:v>1121.6910632187989</c:v>
                </c:pt>
                <c:pt idx="8180">
                  <c:v>1122.5025713888203</c:v>
                </c:pt>
                <c:pt idx="8181">
                  <c:v>1120.7855638187796</c:v>
                </c:pt>
                <c:pt idx="8182">
                  <c:v>1122.0545087474525</c:v>
                </c:pt>
                <c:pt idx="8183">
                  <c:v>1121.1524585015181</c:v>
                </c:pt>
                <c:pt idx="8184">
                  <c:v>1121.8742910250978</c:v>
                </c:pt>
                <c:pt idx="8185">
                  <c:v>1121.5719122198982</c:v>
                </c:pt>
                <c:pt idx="8186">
                  <c:v>1122.2821083596891</c:v>
                </c:pt>
                <c:pt idx="8187">
                  <c:v>1123.2728262791891</c:v>
                </c:pt>
                <c:pt idx="8188">
                  <c:v>1123.1985666529727</c:v>
                </c:pt>
                <c:pt idx="8189">
                  <c:v>1123.8845893022933</c:v>
                </c:pt>
                <c:pt idx="8190">
                  <c:v>1122.9761485376739</c:v>
                </c:pt>
                <c:pt idx="8191">
                  <c:v>1122.7044301159362</c:v>
                </c:pt>
                <c:pt idx="8192">
                  <c:v>1124.1052716015429</c:v>
                </c:pt>
                <c:pt idx="8193">
                  <c:v>1122.7135202418228</c:v>
                </c:pt>
                <c:pt idx="8194">
                  <c:v>1123.3496984369244</c:v>
                </c:pt>
                <c:pt idx="8195">
                  <c:v>1125.0895889649453</c:v>
                </c:pt>
                <c:pt idx="8196">
                  <c:v>1124.2542274795767</c:v>
                </c:pt>
                <c:pt idx="8197">
                  <c:v>1124.2314250218424</c:v>
                </c:pt>
                <c:pt idx="8198">
                  <c:v>1124.5125783570145</c:v>
                </c:pt>
                <c:pt idx="8199">
                  <c:v>1126.4215798146174</c:v>
                </c:pt>
                <c:pt idx="8200">
                  <c:v>1123.1756513026737</c:v>
                </c:pt>
                <c:pt idx="8201">
                  <c:v>1123.053213345974</c:v>
                </c:pt>
                <c:pt idx="8202">
                  <c:v>1124.2285656341792</c:v>
                </c:pt>
                <c:pt idx="8203">
                  <c:v>1124.0795852132414</c:v>
                </c:pt>
                <c:pt idx="8204">
                  <c:v>1124.6738837956764</c:v>
                </c:pt>
                <c:pt idx="8205">
                  <c:v>1125.411753830321</c:v>
                </c:pt>
                <c:pt idx="8206">
                  <c:v>1124.3821575131497</c:v>
                </c:pt>
                <c:pt idx="8207">
                  <c:v>1124.6367972806408</c:v>
                </c:pt>
                <c:pt idx="8208">
                  <c:v>1124.4092254182083</c:v>
                </c:pt>
                <c:pt idx="8209">
                  <c:v>1123.5456508084033</c:v>
                </c:pt>
                <c:pt idx="8210">
                  <c:v>1125.3573971131038</c:v>
                </c:pt>
                <c:pt idx="8211">
                  <c:v>1124.5961761218887</c:v>
                </c:pt>
                <c:pt idx="8212">
                  <c:v>1125.7452259483453</c:v>
                </c:pt>
                <c:pt idx="8213">
                  <c:v>1124.7835857939285</c:v>
                </c:pt>
                <c:pt idx="8214">
                  <c:v>1125.7544086607586</c:v>
                </c:pt>
                <c:pt idx="8215">
                  <c:v>1125.2534599612723</c:v>
                </c:pt>
                <c:pt idx="8216">
                  <c:v>1125.4320078178412</c:v>
                </c:pt>
                <c:pt idx="8217">
                  <c:v>1125.4708843530325</c:v>
                </c:pt>
                <c:pt idx="8218">
                  <c:v>1126.0101957782765</c:v>
                </c:pt>
                <c:pt idx="8219">
                  <c:v>1125.3463749913526</c:v>
                </c:pt>
                <c:pt idx="8220">
                  <c:v>1125.9623728241118</c:v>
                </c:pt>
                <c:pt idx="8221">
                  <c:v>1124.6863033497782</c:v>
                </c:pt>
                <c:pt idx="8222">
                  <c:v>1127.1984704344623</c:v>
                </c:pt>
                <c:pt idx="8223">
                  <c:v>1126.6872693424189</c:v>
                </c:pt>
                <c:pt idx="8224">
                  <c:v>1126.5868456052915</c:v>
                </c:pt>
                <c:pt idx="8225">
                  <c:v>1126.6726346140788</c:v>
                </c:pt>
                <c:pt idx="8226">
                  <c:v>1126.41696034806</c:v>
                </c:pt>
                <c:pt idx="8227">
                  <c:v>1126.6558939780298</c:v>
                </c:pt>
                <c:pt idx="8228">
                  <c:v>1126.0788599253249</c:v>
                </c:pt>
                <c:pt idx="8229">
                  <c:v>1126.9505762586105</c:v>
                </c:pt>
                <c:pt idx="8230">
                  <c:v>1125.9809389424843</c:v>
                </c:pt>
                <c:pt idx="8231">
                  <c:v>1126.9025244427401</c:v>
                </c:pt>
                <c:pt idx="8232">
                  <c:v>1128.4171534751104</c:v>
                </c:pt>
                <c:pt idx="8233">
                  <c:v>1128.3971694632712</c:v>
                </c:pt>
                <c:pt idx="8234">
                  <c:v>1128.1171128234903</c:v>
                </c:pt>
                <c:pt idx="8235">
                  <c:v>1126.8613873915069</c:v>
                </c:pt>
                <c:pt idx="8236">
                  <c:v>1126.5282326650797</c:v>
                </c:pt>
                <c:pt idx="8237">
                  <c:v>1127.3483035136014</c:v>
                </c:pt>
                <c:pt idx="8238">
                  <c:v>1126.0996049198218</c:v>
                </c:pt>
                <c:pt idx="8239">
                  <c:v>1128.7147807001184</c:v>
                </c:pt>
                <c:pt idx="8240">
                  <c:v>1128.3045623137193</c:v>
                </c:pt>
                <c:pt idx="8241">
                  <c:v>1128.0481748272348</c:v>
                </c:pt>
                <c:pt idx="8242">
                  <c:v>1125.2791412094361</c:v>
                </c:pt>
                <c:pt idx="8243">
                  <c:v>1127.643384080528</c:v>
                </c:pt>
                <c:pt idx="8244">
                  <c:v>1127.6305067198789</c:v>
                </c:pt>
                <c:pt idx="8245">
                  <c:v>1128.8815150551818</c:v>
                </c:pt>
                <c:pt idx="8246">
                  <c:v>1128.7787388648278</c:v>
                </c:pt>
                <c:pt idx="8247">
                  <c:v>1128.7309254408162</c:v>
                </c:pt>
                <c:pt idx="8248">
                  <c:v>1128.066325550996</c:v>
                </c:pt>
                <c:pt idx="8249">
                  <c:v>1129.6391986483961</c:v>
                </c:pt>
                <c:pt idx="8250">
                  <c:v>1128.4913613474998</c:v>
                </c:pt>
                <c:pt idx="8251">
                  <c:v>1127.3083160295187</c:v>
                </c:pt>
                <c:pt idx="8252">
                  <c:v>1129.0072439837541</c:v>
                </c:pt>
                <c:pt idx="8253">
                  <c:v>1131.3255242308708</c:v>
                </c:pt>
                <c:pt idx="8254">
                  <c:v>1130.169541293702</c:v>
                </c:pt>
                <c:pt idx="8255">
                  <c:v>1130.1726712298455</c:v>
                </c:pt>
                <c:pt idx="8256">
                  <c:v>1131.259599779469</c:v>
                </c:pt>
                <c:pt idx="8257">
                  <c:v>1131.10775756013</c:v>
                </c:pt>
                <c:pt idx="8258">
                  <c:v>1128.7231098247487</c:v>
                </c:pt>
                <c:pt idx="8259">
                  <c:v>1130.9174791216255</c:v>
                </c:pt>
                <c:pt idx="8260">
                  <c:v>1130.2042752907792</c:v>
                </c:pt>
                <c:pt idx="8261">
                  <c:v>1130.5917549199921</c:v>
                </c:pt>
                <c:pt idx="8262">
                  <c:v>1131.5473041486198</c:v>
                </c:pt>
                <c:pt idx="8263">
                  <c:v>1130.1830078597804</c:v>
                </c:pt>
                <c:pt idx="8264">
                  <c:v>1129.927350658706</c:v>
                </c:pt>
                <c:pt idx="8265">
                  <c:v>1130.7784663689686</c:v>
                </c:pt>
                <c:pt idx="8266">
                  <c:v>1131.3302083439319</c:v>
                </c:pt>
                <c:pt idx="8267">
                  <c:v>1130.3565761752413</c:v>
                </c:pt>
                <c:pt idx="8268">
                  <c:v>1130.9788352686498</c:v>
                </c:pt>
                <c:pt idx="8269">
                  <c:v>1130.8854685998358</c:v>
                </c:pt>
                <c:pt idx="8270">
                  <c:v>1131.4021708281848</c:v>
                </c:pt>
                <c:pt idx="8271">
                  <c:v>1131.0211529463063</c:v>
                </c:pt>
                <c:pt idx="8272">
                  <c:v>1131.928821061596</c:v>
                </c:pt>
                <c:pt idx="8273">
                  <c:v>1132.2139557712644</c:v>
                </c:pt>
                <c:pt idx="8274">
                  <c:v>1131.6718231627165</c:v>
                </c:pt>
                <c:pt idx="8275">
                  <c:v>1130.6922357282972</c:v>
                </c:pt>
                <c:pt idx="8276">
                  <c:v>1131.7014531960831</c:v>
                </c:pt>
                <c:pt idx="8277">
                  <c:v>1131.4741403262831</c:v>
                </c:pt>
                <c:pt idx="8278">
                  <c:v>1131.2722785909423</c:v>
                </c:pt>
                <c:pt idx="8279">
                  <c:v>1133.1463011350777</c:v>
                </c:pt>
                <c:pt idx="8280">
                  <c:v>1131.9047768233431</c:v>
                </c:pt>
                <c:pt idx="8281">
                  <c:v>1133.3404454730523</c:v>
                </c:pt>
                <c:pt idx="8282">
                  <c:v>1132.2846605809971</c:v>
                </c:pt>
                <c:pt idx="8283">
                  <c:v>1132.5438359762843</c:v>
                </c:pt>
                <c:pt idx="8284">
                  <c:v>1133.4006324611116</c:v>
                </c:pt>
                <c:pt idx="8285">
                  <c:v>1133.1162641087913</c:v>
                </c:pt>
                <c:pt idx="8286">
                  <c:v>1133.3266646058053</c:v>
                </c:pt>
                <c:pt idx="8287">
                  <c:v>1131.6428345666559</c:v>
                </c:pt>
                <c:pt idx="8288">
                  <c:v>1133.4100760584681</c:v>
                </c:pt>
                <c:pt idx="8289">
                  <c:v>1133.3606593516599</c:v>
                </c:pt>
                <c:pt idx="8290">
                  <c:v>1134.0707560804265</c:v>
                </c:pt>
                <c:pt idx="8291">
                  <c:v>1133.6820764344677</c:v>
                </c:pt>
                <c:pt idx="8292">
                  <c:v>1134.3135160195463</c:v>
                </c:pt>
                <c:pt idx="8293">
                  <c:v>1134.3446975507818</c:v>
                </c:pt>
                <c:pt idx="8294">
                  <c:v>1133.7219348931842</c:v>
                </c:pt>
                <c:pt idx="8295">
                  <c:v>1135.9854140855716</c:v>
                </c:pt>
                <c:pt idx="8296">
                  <c:v>1133.38770024156</c:v>
                </c:pt>
                <c:pt idx="8297">
                  <c:v>1133.701673473839</c:v>
                </c:pt>
                <c:pt idx="8298">
                  <c:v>1135.0036881945061</c:v>
                </c:pt>
                <c:pt idx="8299">
                  <c:v>1134.6438163854671</c:v>
                </c:pt>
                <c:pt idx="8300">
                  <c:v>1134.8326612537405</c:v>
                </c:pt>
                <c:pt idx="8301">
                  <c:v>1134.2935520992994</c:v>
                </c:pt>
                <c:pt idx="8302">
                  <c:v>1135.5868212690402</c:v>
                </c:pt>
                <c:pt idx="8303">
                  <c:v>1135.2033753725455</c:v>
                </c:pt>
                <c:pt idx="8304">
                  <c:v>1136.5912205003415</c:v>
                </c:pt>
                <c:pt idx="8305">
                  <c:v>1134.2742306768776</c:v>
                </c:pt>
                <c:pt idx="8306">
                  <c:v>1137.6121878749589</c:v>
                </c:pt>
                <c:pt idx="8307">
                  <c:v>1136.3619441930221</c:v>
                </c:pt>
                <c:pt idx="8308">
                  <c:v>1135.5821581018149</c:v>
                </c:pt>
                <c:pt idx="8309">
                  <c:v>1136.7058757882987</c:v>
                </c:pt>
                <c:pt idx="8310">
                  <c:v>1135.7667320924775</c:v>
                </c:pt>
                <c:pt idx="8311">
                  <c:v>1136.5043665520423</c:v>
                </c:pt>
                <c:pt idx="8312">
                  <c:v>1136.0904452089987</c:v>
                </c:pt>
                <c:pt idx="8313">
                  <c:v>1135.6468315838183</c:v>
                </c:pt>
                <c:pt idx="8314">
                  <c:v>1135.3075960876333</c:v>
                </c:pt>
                <c:pt idx="8315">
                  <c:v>1134.2898815524882</c:v>
                </c:pt>
                <c:pt idx="8316">
                  <c:v>1138.0668954526391</c:v>
                </c:pt>
                <c:pt idx="8317">
                  <c:v>1135.8754324586318</c:v>
                </c:pt>
                <c:pt idx="8318">
                  <c:v>1137.2339516539655</c:v>
                </c:pt>
                <c:pt idx="8319">
                  <c:v>1137.0772005369834</c:v>
                </c:pt>
                <c:pt idx="8320">
                  <c:v>1136.6570285576649</c:v>
                </c:pt>
                <c:pt idx="8321">
                  <c:v>1137.1767123113675</c:v>
                </c:pt>
                <c:pt idx="8322">
                  <c:v>1137.3354634865777</c:v>
                </c:pt>
                <c:pt idx="8323">
                  <c:v>1137.1797943385388</c:v>
                </c:pt>
                <c:pt idx="8324">
                  <c:v>1137.3750800322593</c:v>
                </c:pt>
                <c:pt idx="8325">
                  <c:v>1136.8270295571931</c:v>
                </c:pt>
                <c:pt idx="8326">
                  <c:v>1137.3074131799174</c:v>
                </c:pt>
                <c:pt idx="8327">
                  <c:v>1138.0947367203646</c:v>
                </c:pt>
                <c:pt idx="8328">
                  <c:v>1136.8383624559001</c:v>
                </c:pt>
                <c:pt idx="8329">
                  <c:v>1139.7491874203599</c:v>
                </c:pt>
                <c:pt idx="8330">
                  <c:v>1137.1036086870879</c:v>
                </c:pt>
                <c:pt idx="8331">
                  <c:v>1138.2064816858865</c:v>
                </c:pt>
                <c:pt idx="8332">
                  <c:v>1139.498728154344</c:v>
                </c:pt>
                <c:pt idx="8333">
                  <c:v>1138.6416880386935</c:v>
                </c:pt>
                <c:pt idx="8334">
                  <c:v>1138.5629595413213</c:v>
                </c:pt>
                <c:pt idx="8335">
                  <c:v>1139.0192599144177</c:v>
                </c:pt>
                <c:pt idx="8336">
                  <c:v>1139.2299411995532</c:v>
                </c:pt>
                <c:pt idx="8337">
                  <c:v>1138.4236899064904</c:v>
                </c:pt>
                <c:pt idx="8338">
                  <c:v>1140.6856356163669</c:v>
                </c:pt>
                <c:pt idx="8339">
                  <c:v>1139.0324713315567</c:v>
                </c:pt>
                <c:pt idx="8340">
                  <c:v>1139.6112329119328</c:v>
                </c:pt>
                <c:pt idx="8341">
                  <c:v>1139.3760925346271</c:v>
                </c:pt>
                <c:pt idx="8342">
                  <c:v>1138.9566389794325</c:v>
                </c:pt>
                <c:pt idx="8343">
                  <c:v>1140.5381946320117</c:v>
                </c:pt>
                <c:pt idx="8344">
                  <c:v>1139.7034986994811</c:v>
                </c:pt>
                <c:pt idx="8345">
                  <c:v>1139.9474556886539</c:v>
                </c:pt>
                <c:pt idx="8346">
                  <c:v>1140.3972365676675</c:v>
                </c:pt>
                <c:pt idx="8347">
                  <c:v>1141.1161228084914</c:v>
                </c:pt>
                <c:pt idx="8348">
                  <c:v>1140.2748094950268</c:v>
                </c:pt>
                <c:pt idx="8349">
                  <c:v>1139.1442202795986</c:v>
                </c:pt>
                <c:pt idx="8350">
                  <c:v>1140.3834464330996</c:v>
                </c:pt>
                <c:pt idx="8351">
                  <c:v>1140.4381153088657</c:v>
                </c:pt>
                <c:pt idx="8352">
                  <c:v>1140.0455243579763</c:v>
                </c:pt>
                <c:pt idx="8353">
                  <c:v>1141.9554384805151</c:v>
                </c:pt>
                <c:pt idx="8354">
                  <c:v>1140.4272780830875</c:v>
                </c:pt>
                <c:pt idx="8355">
                  <c:v>1141.5914503642098</c:v>
                </c:pt>
                <c:pt idx="8356">
                  <c:v>1139.4848411165008</c:v>
                </c:pt>
                <c:pt idx="8357">
                  <c:v>1141.5734024929905</c:v>
                </c:pt>
                <c:pt idx="8358">
                  <c:v>1140.33957632342</c:v>
                </c:pt>
                <c:pt idx="8359">
                  <c:v>1140.0784159560001</c:v>
                </c:pt>
                <c:pt idx="8360">
                  <c:v>1141.2139790838021</c:v>
                </c:pt>
                <c:pt idx="8361">
                  <c:v>1141.5862693844776</c:v>
                </c:pt>
                <c:pt idx="8362">
                  <c:v>1139.1562265799441</c:v>
                </c:pt>
                <c:pt idx="8363">
                  <c:v>1141.7209361456496</c:v>
                </c:pt>
                <c:pt idx="8364">
                  <c:v>1143.5514064173296</c:v>
                </c:pt>
                <c:pt idx="8365">
                  <c:v>1141.8395288707281</c:v>
                </c:pt>
                <c:pt idx="8366">
                  <c:v>1142.1575081663782</c:v>
                </c:pt>
                <c:pt idx="8367">
                  <c:v>1142.8517150462403</c:v>
                </c:pt>
                <c:pt idx="8368">
                  <c:v>1141.4524382195241</c:v>
                </c:pt>
                <c:pt idx="8369">
                  <c:v>1142.9929317909337</c:v>
                </c:pt>
                <c:pt idx="8370">
                  <c:v>1142.6550910629583</c:v>
                </c:pt>
                <c:pt idx="8371">
                  <c:v>1143.2931054630444</c:v>
                </c:pt>
                <c:pt idx="8372">
                  <c:v>1142.6335558871058</c:v>
                </c:pt>
                <c:pt idx="8373">
                  <c:v>1141.9984793657788</c:v>
                </c:pt>
                <c:pt idx="8374">
                  <c:v>1142.6076865705652</c:v>
                </c:pt>
                <c:pt idx="8375">
                  <c:v>1142.6465390954368</c:v>
                </c:pt>
                <c:pt idx="8376">
                  <c:v>1143.2564170222038</c:v>
                </c:pt>
                <c:pt idx="8377">
                  <c:v>1143.8202489318328</c:v>
                </c:pt>
                <c:pt idx="8378">
                  <c:v>1144.1155069169374</c:v>
                </c:pt>
                <c:pt idx="8379">
                  <c:v>1142.9535735260481</c:v>
                </c:pt>
                <c:pt idx="8380">
                  <c:v>1145.8036732722487</c:v>
                </c:pt>
                <c:pt idx="8381">
                  <c:v>1146.4695328579817</c:v>
                </c:pt>
                <c:pt idx="8382">
                  <c:v>1144.1341474442083</c:v>
                </c:pt>
                <c:pt idx="8383">
                  <c:v>1145.1458585953767</c:v>
                </c:pt>
                <c:pt idx="8384">
                  <c:v>1143.8981328559082</c:v>
                </c:pt>
                <c:pt idx="8385">
                  <c:v>1144.6994284376035</c:v>
                </c:pt>
                <c:pt idx="8386">
                  <c:v>1144.6745674995875</c:v>
                </c:pt>
                <c:pt idx="8387">
                  <c:v>1144.8178777692438</c:v>
                </c:pt>
                <c:pt idx="8388">
                  <c:v>1144.3923844090375</c:v>
                </c:pt>
                <c:pt idx="8389">
                  <c:v>1145.2775616655786</c:v>
                </c:pt>
                <c:pt idx="8390">
                  <c:v>1144.1637688213839</c:v>
                </c:pt>
                <c:pt idx="8391">
                  <c:v>1145.653492208879</c:v>
                </c:pt>
                <c:pt idx="8392">
                  <c:v>1143.0996648345767</c:v>
                </c:pt>
                <c:pt idx="8393">
                  <c:v>1144.0513410634153</c:v>
                </c:pt>
                <c:pt idx="8394">
                  <c:v>1144.0513410634153</c:v>
                </c:pt>
                <c:pt idx="8395">
                  <c:v>1144.5573166331524</c:v>
                </c:pt>
                <c:pt idx="8396">
                  <c:v>1145.0100290846822</c:v>
                </c:pt>
                <c:pt idx="8397">
                  <c:v>1143.8136386870431</c:v>
                </c:pt>
                <c:pt idx="8398">
                  <c:v>1143.9172240714279</c:v>
                </c:pt>
                <c:pt idx="8399">
                  <c:v>1144.9669725448164</c:v>
                </c:pt>
                <c:pt idx="8400">
                  <c:v>1145.3414656220996</c:v>
                </c:pt>
                <c:pt idx="8401">
                  <c:v>1146.920630776397</c:v>
                </c:pt>
                <c:pt idx="8402">
                  <c:v>1146.5795369198349</c:v>
                </c:pt>
                <c:pt idx="8403">
                  <c:v>1146.7693116360404</c:v>
                </c:pt>
                <c:pt idx="8404">
                  <c:v>1147.1455130601564</c:v>
                </c:pt>
                <c:pt idx="8405">
                  <c:v>1147.4926694875435</c:v>
                </c:pt>
                <c:pt idx="8406">
                  <c:v>1146.0250201586455</c:v>
                </c:pt>
                <c:pt idx="8407">
                  <c:v>1145.9726997534794</c:v>
                </c:pt>
                <c:pt idx="8408">
                  <c:v>1146.5101816339338</c:v>
                </c:pt>
                <c:pt idx="8409">
                  <c:v>1145.8151228248325</c:v>
                </c:pt>
                <c:pt idx="8410">
                  <c:v>1146.4130912872279</c:v>
                </c:pt>
                <c:pt idx="8411">
                  <c:v>1146.7874956299474</c:v>
                </c:pt>
                <c:pt idx="8412">
                  <c:v>1147.2265316609612</c:v>
                </c:pt>
                <c:pt idx="8413">
                  <c:v>1147.4454800582971</c:v>
                </c:pt>
                <c:pt idx="8414">
                  <c:v>1148.0611220829524</c:v>
                </c:pt>
                <c:pt idx="8415">
                  <c:v>1148.2252151355665</c:v>
                </c:pt>
                <c:pt idx="8416">
                  <c:v>1147.3416515217853</c:v>
                </c:pt>
                <c:pt idx="8417">
                  <c:v>1147.9061881311213</c:v>
                </c:pt>
                <c:pt idx="8418">
                  <c:v>1148.3566267323242</c:v>
                </c:pt>
                <c:pt idx="8419">
                  <c:v>1147.1069662034504</c:v>
                </c:pt>
                <c:pt idx="8420">
                  <c:v>1148.2354990921654</c:v>
                </c:pt>
                <c:pt idx="8421">
                  <c:v>1148.2946903975769</c:v>
                </c:pt>
                <c:pt idx="8422">
                  <c:v>1148.3286294065426</c:v>
                </c:pt>
                <c:pt idx="8423">
                  <c:v>1147.5780877564403</c:v>
                </c:pt>
                <c:pt idx="8424">
                  <c:v>1149.4877254045641</c:v>
                </c:pt>
                <c:pt idx="8425">
                  <c:v>1148.5243205994348</c:v>
                </c:pt>
                <c:pt idx="8426">
                  <c:v>1148.7395902489686</c:v>
                </c:pt>
                <c:pt idx="8427">
                  <c:v>1148.4195776664089</c:v>
                </c:pt>
                <c:pt idx="8428">
                  <c:v>1148.4195776664089</c:v>
                </c:pt>
                <c:pt idx="8429">
                  <c:v>1149.9284705772075</c:v>
                </c:pt>
                <c:pt idx="8430">
                  <c:v>1149.0186299379116</c:v>
                </c:pt>
                <c:pt idx="8431">
                  <c:v>1149.8562415640265</c:v>
                </c:pt>
                <c:pt idx="8432">
                  <c:v>1150.506502676971</c:v>
                </c:pt>
                <c:pt idx="8433">
                  <c:v>1150.1037320773803</c:v>
                </c:pt>
                <c:pt idx="8434">
                  <c:v>1149.3025845866352</c:v>
                </c:pt>
                <c:pt idx="8435">
                  <c:v>1148.9538152474129</c:v>
                </c:pt>
                <c:pt idx="8436">
                  <c:v>1150.8120074438614</c:v>
                </c:pt>
                <c:pt idx="8437">
                  <c:v>1149.8707187029165</c:v>
                </c:pt>
                <c:pt idx="8438">
                  <c:v>1149.8443359048445</c:v>
                </c:pt>
                <c:pt idx="8439">
                  <c:v>1149.631111665024</c:v>
                </c:pt>
                <c:pt idx="8440">
                  <c:v>1150.0241709522486</c:v>
                </c:pt>
                <c:pt idx="8441">
                  <c:v>1151.3455790824207</c:v>
                </c:pt>
                <c:pt idx="8442">
                  <c:v>1149.9179646690659</c:v>
                </c:pt>
                <c:pt idx="8443">
                  <c:v>1149.0614472781212</c:v>
                </c:pt>
                <c:pt idx="8444">
                  <c:v>1150.6528389614555</c:v>
                </c:pt>
                <c:pt idx="8445">
                  <c:v>1150.821609261918</c:v>
                </c:pt>
                <c:pt idx="8446">
                  <c:v>1149.1503545530143</c:v>
                </c:pt>
                <c:pt idx="8447">
                  <c:v>1149.3120903049021</c:v>
                </c:pt>
                <c:pt idx="8448">
                  <c:v>1149.8247395320179</c:v>
                </c:pt>
                <c:pt idx="8449">
                  <c:v>1150.1497341586662</c:v>
                </c:pt>
                <c:pt idx="8450">
                  <c:v>1150.8776727868387</c:v>
                </c:pt>
                <c:pt idx="8451">
                  <c:v>1150.8286840292378</c:v>
                </c:pt>
                <c:pt idx="8452">
                  <c:v>1151.6455904631221</c:v>
                </c:pt>
                <c:pt idx="8453">
                  <c:v>1151.2759177365876</c:v>
                </c:pt>
                <c:pt idx="8454">
                  <c:v>1150.0876314182103</c:v>
                </c:pt>
                <c:pt idx="8455">
                  <c:v>1151.0685117278003</c:v>
                </c:pt>
                <c:pt idx="8456">
                  <c:v>1150.9640009978143</c:v>
                </c:pt>
                <c:pt idx="8457">
                  <c:v>1151.4235446441742</c:v>
                </c:pt>
                <c:pt idx="8458">
                  <c:v>1150.3422615511879</c:v>
                </c:pt>
                <c:pt idx="8459">
                  <c:v>1150.6936800538972</c:v>
                </c:pt>
                <c:pt idx="8460">
                  <c:v>1150.3967658692477</c:v>
                </c:pt>
                <c:pt idx="8461">
                  <c:v>1150.6148347851895</c:v>
                </c:pt>
                <c:pt idx="8462">
                  <c:v>1152.7009229660703</c:v>
                </c:pt>
                <c:pt idx="8463">
                  <c:v>1151.9969836164771</c:v>
                </c:pt>
                <c:pt idx="8464">
                  <c:v>1153.089112134641</c:v>
                </c:pt>
                <c:pt idx="8465">
                  <c:v>1151.8432605663702</c:v>
                </c:pt>
                <c:pt idx="8466">
                  <c:v>1152.3859023651496</c:v>
                </c:pt>
                <c:pt idx="8467">
                  <c:v>1152.0337792117562</c:v>
                </c:pt>
                <c:pt idx="8468">
                  <c:v>1153.9027240089943</c:v>
                </c:pt>
                <c:pt idx="8469">
                  <c:v>1151.2482684976571</c:v>
                </c:pt>
                <c:pt idx="8470">
                  <c:v>1151.4920484559095</c:v>
                </c:pt>
                <c:pt idx="8471">
                  <c:v>1149.8126613340687</c:v>
                </c:pt>
                <c:pt idx="8472">
                  <c:v>1151.8514862825127</c:v>
                </c:pt>
                <c:pt idx="8473">
                  <c:v>1150.4426798138641</c:v>
                </c:pt>
                <c:pt idx="8474">
                  <c:v>1152.836540853654</c:v>
                </c:pt>
                <c:pt idx="8475">
                  <c:v>1152.2418779966449</c:v>
                </c:pt>
                <c:pt idx="8476">
                  <c:v>1153.1804920393952</c:v>
                </c:pt>
                <c:pt idx="8477">
                  <c:v>1152.8567977558598</c:v>
                </c:pt>
                <c:pt idx="8478">
                  <c:v>1151.6896166150102</c:v>
                </c:pt>
                <c:pt idx="8479">
                  <c:v>1152.1510622235373</c:v>
                </c:pt>
                <c:pt idx="8480">
                  <c:v>1152.7753670297775</c:v>
                </c:pt>
                <c:pt idx="8481">
                  <c:v>1151.3367447659177</c:v>
                </c:pt>
                <c:pt idx="8482">
                  <c:v>1152.6667926078635</c:v>
                </c:pt>
                <c:pt idx="8483">
                  <c:v>1151.6896166150102</c:v>
                </c:pt>
                <c:pt idx="8484">
                  <c:v>1152.834963971962</c:v>
                </c:pt>
                <c:pt idx="8485">
                  <c:v>1153.0841408945948</c:v>
                </c:pt>
                <c:pt idx="8486">
                  <c:v>1152.705886769548</c:v>
                </c:pt>
                <c:pt idx="8487">
                  <c:v>1152.6271891120734</c:v>
                </c:pt>
                <c:pt idx="8488">
                  <c:v>1153.775615579638</c:v>
                </c:pt>
                <c:pt idx="8489">
                  <c:v>1152.9592676017012</c:v>
                </c:pt>
                <c:pt idx="8490">
                  <c:v>1153.9388842410913</c:v>
                </c:pt>
                <c:pt idx="8491">
                  <c:v>1153.8572499492896</c:v>
                </c:pt>
                <c:pt idx="8492">
                  <c:v>1152.6871498792507</c:v>
                </c:pt>
                <c:pt idx="8493">
                  <c:v>1154.1293639525595</c:v>
                </c:pt>
                <c:pt idx="8494">
                  <c:v>1150.727876748474</c:v>
                </c:pt>
                <c:pt idx="8495">
                  <c:v>1153.0173875665459</c:v>
                </c:pt>
                <c:pt idx="8496">
                  <c:v>1152.8548530251837</c:v>
                </c:pt>
                <c:pt idx="8497">
                  <c:v>1152.3281952027035</c:v>
                </c:pt>
                <c:pt idx="8498">
                  <c:v>1157.0322364050658</c:v>
                </c:pt>
                <c:pt idx="8499">
                  <c:v>1156.4843915436977</c:v>
                </c:pt>
                <c:pt idx="8500">
                  <c:v>1156.1292606945178</c:v>
                </c:pt>
                <c:pt idx="8501">
                  <c:v>1156.8395209191499</c:v>
                </c:pt>
                <c:pt idx="8502">
                  <c:v>1158.2873408123332</c:v>
                </c:pt>
                <c:pt idx="8503">
                  <c:v>1157.0307438185735</c:v>
                </c:pt>
                <c:pt idx="8504">
                  <c:v>1154.5174944740463</c:v>
                </c:pt>
                <c:pt idx="8505">
                  <c:v>1155.2772554130504</c:v>
                </c:pt>
                <c:pt idx="8506">
                  <c:v>1156.3713991373497</c:v>
                </c:pt>
                <c:pt idx="8507">
                  <c:v>1155.8243290236921</c:v>
                </c:pt>
                <c:pt idx="8508">
                  <c:v>1154.4839924665146</c:v>
                </c:pt>
                <c:pt idx="8509">
                  <c:v>1154.4839924665146</c:v>
                </c:pt>
                <c:pt idx="8510">
                  <c:v>1156.5355194895042</c:v>
                </c:pt>
                <c:pt idx="8511">
                  <c:v>1155.0037172964269</c:v>
                </c:pt>
                <c:pt idx="8512">
                  <c:v>1154.6481164379309</c:v>
                </c:pt>
                <c:pt idx="8513">
                  <c:v>1155.1131326479776</c:v>
                </c:pt>
                <c:pt idx="8514">
                  <c:v>1155.0037172964269</c:v>
                </c:pt>
                <c:pt idx="8515">
                  <c:v>1152.9521535592619</c:v>
                </c:pt>
                <c:pt idx="8516">
                  <c:v>1156.7537308495953</c:v>
                </c:pt>
                <c:pt idx="8517">
                  <c:v>1159.7929108086869</c:v>
                </c:pt>
                <c:pt idx="8518">
                  <c:v>1157.9905119417235</c:v>
                </c:pt>
                <c:pt idx="8519">
                  <c:v>1157.3906037844399</c:v>
                </c:pt>
                <c:pt idx="8520">
                  <c:v>1157.8894320805916</c:v>
                </c:pt>
                <c:pt idx="8521">
                  <c:v>1156.901326117804</c:v>
                </c:pt>
                <c:pt idx="8522">
                  <c:v>1158.2462453184608</c:v>
                </c:pt>
                <c:pt idx="8523">
                  <c:v>1156.270030223661</c:v>
                </c:pt>
                <c:pt idx="8524">
                  <c:v>1157.3404857321686</c:v>
                </c:pt>
                <c:pt idx="8525">
                  <c:v>1156.901326117804</c:v>
                </c:pt>
                <c:pt idx="8526">
                  <c:v>1156.5445072716025</c:v>
                </c:pt>
                <c:pt idx="8527">
                  <c:v>1157.7470822060093</c:v>
                </c:pt>
                <c:pt idx="8528">
                  <c:v>1159.9590292436098</c:v>
                </c:pt>
                <c:pt idx="8529">
                  <c:v>1159.4933664503799</c:v>
                </c:pt>
                <c:pt idx="8530">
                  <c:v>1159.1763027984146</c:v>
                </c:pt>
                <c:pt idx="8531">
                  <c:v>1159.2871522072137</c:v>
                </c:pt>
                <c:pt idx="8532">
                  <c:v>1160.8581486416108</c:v>
                </c:pt>
                <c:pt idx="8533">
                  <c:v>1161.657074865594</c:v>
                </c:pt>
                <c:pt idx="8534">
                  <c:v>1158.7643755466052</c:v>
                </c:pt>
                <c:pt idx="8535">
                  <c:v>1162.3753351761734</c:v>
                </c:pt>
                <c:pt idx="8536">
                  <c:v>1163.6583293772169</c:v>
                </c:pt>
                <c:pt idx="8537">
                  <c:v>1161.6217974243139</c:v>
                </c:pt>
                <c:pt idx="8538">
                  <c:v>1161.345668856691</c:v>
                </c:pt>
                <c:pt idx="8539">
                  <c:v>1161.345668856691</c:v>
                </c:pt>
                <c:pt idx="8540">
                  <c:v>1162.3527969846457</c:v>
                </c:pt>
                <c:pt idx="8541">
                  <c:v>1163.4623766251718</c:v>
                </c:pt>
                <c:pt idx="8542">
                  <c:v>1161.2605149188782</c:v>
                </c:pt>
                <c:pt idx="8543">
                  <c:v>1161.7028808607129</c:v>
                </c:pt>
                <c:pt idx="8544">
                  <c:v>1161.1775710500519</c:v>
                </c:pt>
                <c:pt idx="8545">
                  <c:v>1160.9010909063509</c:v>
                </c:pt>
                <c:pt idx="8546">
                  <c:v>1162.0899491827884</c:v>
                </c:pt>
                <c:pt idx="8547">
                  <c:v>1162.7342483120253</c:v>
                </c:pt>
                <c:pt idx="8548">
                  <c:v>1162.2913545050449</c:v>
                </c:pt>
                <c:pt idx="8549">
                  <c:v>1161.8207773217459</c:v>
                </c:pt>
                <c:pt idx="8550">
                  <c:v>1163.4816264095214</c:v>
                </c:pt>
                <c:pt idx="8551">
                  <c:v>1162.0975877431742</c:v>
                </c:pt>
                <c:pt idx="8552">
                  <c:v>1163.8707187931752</c:v>
                </c:pt>
                <c:pt idx="8553">
                  <c:v>1161.9359733816657</c:v>
                </c:pt>
                <c:pt idx="8554">
                  <c:v>1162.8234269036564</c:v>
                </c:pt>
                <c:pt idx="8555">
                  <c:v>1162.6304887101783</c:v>
                </c:pt>
                <c:pt idx="8556">
                  <c:v>1162.7419987957544</c:v>
                </c:pt>
                <c:pt idx="8557">
                  <c:v>1162.0498159119823</c:v>
                </c:pt>
                <c:pt idx="8558">
                  <c:v>1164.5172097082595</c:v>
                </c:pt>
                <c:pt idx="8559">
                  <c:v>1164.7044262487459</c:v>
                </c:pt>
                <c:pt idx="8560">
                  <c:v>1165.7921603962734</c:v>
                </c:pt>
                <c:pt idx="8561">
                  <c:v>1165.2695318931626</c:v>
                </c:pt>
                <c:pt idx="8562">
                  <c:v>1163.9113185567946</c:v>
                </c:pt>
                <c:pt idx="8563">
                  <c:v>1166.6116301555137</c:v>
                </c:pt>
                <c:pt idx="8564">
                  <c:v>1164.530275190866</c:v>
                </c:pt>
                <c:pt idx="8565">
                  <c:v>1163.6688934119643</c:v>
                </c:pt>
                <c:pt idx="8566">
                  <c:v>1163.9199194514406</c:v>
                </c:pt>
                <c:pt idx="8567">
                  <c:v>1163.3371296417724</c:v>
                </c:pt>
                <c:pt idx="8568">
                  <c:v>1164.2828416641305</c:v>
                </c:pt>
                <c:pt idx="8569">
                  <c:v>1164.7846803867019</c:v>
                </c:pt>
                <c:pt idx="8570">
                  <c:v>1164.5065543250396</c:v>
                </c:pt>
                <c:pt idx="8571">
                  <c:v>1164.3141970068543</c:v>
                </c:pt>
                <c:pt idx="8572">
                  <c:v>1166.1278358874645</c:v>
                </c:pt>
                <c:pt idx="8573">
                  <c:v>1165.7170570352957</c:v>
                </c:pt>
                <c:pt idx="8574">
                  <c:v>1166.5864979006792</c:v>
                </c:pt>
                <c:pt idx="8575">
                  <c:v>1166.9254808324056</c:v>
                </c:pt>
                <c:pt idx="8576">
                  <c:v>1164.8345509170204</c:v>
                </c:pt>
                <c:pt idx="8577">
                  <c:v>1165.4763313498336</c:v>
                </c:pt>
                <c:pt idx="8578">
                  <c:v>1165.0025931507982</c:v>
                </c:pt>
                <c:pt idx="8579">
                  <c:v>1164.8357871548455</c:v>
                </c:pt>
                <c:pt idx="8580">
                  <c:v>1164.6412975369274</c:v>
                </c:pt>
                <c:pt idx="8581">
                  <c:v>1165.9809282170604</c:v>
                </c:pt>
                <c:pt idx="8582">
                  <c:v>1167.2137140131174</c:v>
                </c:pt>
                <c:pt idx="8583">
                  <c:v>1167.4930326215742</c:v>
                </c:pt>
                <c:pt idx="8584">
                  <c:v>1165.5752246400475</c:v>
                </c:pt>
                <c:pt idx="8585">
                  <c:v>1167.8115273128071</c:v>
                </c:pt>
                <c:pt idx="8586">
                  <c:v>1167.5393288814837</c:v>
                </c:pt>
                <c:pt idx="8587">
                  <c:v>1167.8751502350076</c:v>
                </c:pt>
                <c:pt idx="8588">
                  <c:v>1167.1202156181389</c:v>
                </c:pt>
                <c:pt idx="8589">
                  <c:v>1167.1210418481817</c:v>
                </c:pt>
                <c:pt idx="8590">
                  <c:v>1168.4913026539466</c:v>
                </c:pt>
                <c:pt idx="8591">
                  <c:v>1167.1224194320623</c:v>
                </c:pt>
                <c:pt idx="8592">
                  <c:v>1169.3352567962681</c:v>
                </c:pt>
                <c:pt idx="8593">
                  <c:v>1168.0784770257087</c:v>
                </c:pt>
                <c:pt idx="8594">
                  <c:v>1168.1943211317557</c:v>
                </c:pt>
                <c:pt idx="8595">
                  <c:v>1168.9237266271714</c:v>
                </c:pt>
                <c:pt idx="8596">
                  <c:v>1168.2030347219313</c:v>
                </c:pt>
                <c:pt idx="8597">
                  <c:v>1168.6270608547643</c:v>
                </c:pt>
                <c:pt idx="8598">
                  <c:v>1168.6270608547643</c:v>
                </c:pt>
                <c:pt idx="8599">
                  <c:v>1167.7865866627365</c:v>
                </c:pt>
                <c:pt idx="8600">
                  <c:v>1168.2352700127378</c:v>
                </c:pt>
                <c:pt idx="8601">
                  <c:v>1168.3765079772297</c:v>
                </c:pt>
                <c:pt idx="8602">
                  <c:v>1169.1621437562028</c:v>
                </c:pt>
                <c:pt idx="8603">
                  <c:v>1167.3940861523815</c:v>
                </c:pt>
                <c:pt idx="8604">
                  <c:v>1168.3786519249602</c:v>
                </c:pt>
                <c:pt idx="8605">
                  <c:v>1169.364050107916</c:v>
                </c:pt>
                <c:pt idx="8606">
                  <c:v>1168.697535214035</c:v>
                </c:pt>
                <c:pt idx="8607">
                  <c:v>1169.1491455521577</c:v>
                </c:pt>
                <c:pt idx="8608">
                  <c:v>1169.3459242888798</c:v>
                </c:pt>
                <c:pt idx="8609">
                  <c:v>1170.5265871912113</c:v>
                </c:pt>
                <c:pt idx="8610">
                  <c:v>1169.8243224053738</c:v>
                </c:pt>
                <c:pt idx="8611">
                  <c:v>1168.5310782492957</c:v>
                </c:pt>
                <c:pt idx="8612">
                  <c:v>1168.3351887697938</c:v>
                </c:pt>
                <c:pt idx="8613">
                  <c:v>1169.1524717576403</c:v>
                </c:pt>
                <c:pt idx="8614">
                  <c:v>1171.7615406781183</c:v>
                </c:pt>
                <c:pt idx="8615">
                  <c:v>1169.5356322414432</c:v>
                </c:pt>
                <c:pt idx="8616">
                  <c:v>1170.4654491486183</c:v>
                </c:pt>
                <c:pt idx="8617">
                  <c:v>1170.1836875181832</c:v>
                </c:pt>
                <c:pt idx="8618">
                  <c:v>1169.8173960092829</c:v>
                </c:pt>
                <c:pt idx="8619">
                  <c:v>1169.6201614693694</c:v>
                </c:pt>
                <c:pt idx="8620">
                  <c:v>1169.0566317034693</c:v>
                </c:pt>
                <c:pt idx="8621">
                  <c:v>1168.9721019179999</c:v>
                </c:pt>
                <c:pt idx="8622">
                  <c:v>1169.0566317034693</c:v>
                </c:pt>
                <c:pt idx="8623">
                  <c:v>1168.9721019179999</c:v>
                </c:pt>
                <c:pt idx="8624">
                  <c:v>1169.0566317034693</c:v>
                </c:pt>
                <c:pt idx="8625">
                  <c:v>1171.5357988722378</c:v>
                </c:pt>
                <c:pt idx="8626">
                  <c:v>1173.7016611470256</c:v>
                </c:pt>
                <c:pt idx="8627">
                  <c:v>1172.2071948098826</c:v>
                </c:pt>
                <c:pt idx="8628">
                  <c:v>1174.9839868827871</c:v>
                </c:pt>
                <c:pt idx="8629">
                  <c:v>1175.0737164313468</c:v>
                </c:pt>
                <c:pt idx="8630">
                  <c:v>1173.3225935929302</c:v>
                </c:pt>
                <c:pt idx="8631">
                  <c:v>1174.4287016098529</c:v>
                </c:pt>
                <c:pt idx="8632">
                  <c:v>1173.6929967987844</c:v>
                </c:pt>
                <c:pt idx="8633">
                  <c:v>1174.9110147621877</c:v>
                </c:pt>
                <c:pt idx="8634">
                  <c:v>1173.4975904394978</c:v>
                </c:pt>
                <c:pt idx="8635">
                  <c:v>1173.9271948851635</c:v>
                </c:pt>
                <c:pt idx="8636">
                  <c:v>1175.2855012043165</c:v>
                </c:pt>
                <c:pt idx="8637">
                  <c:v>1174.4080383926987</c:v>
                </c:pt>
                <c:pt idx="8638">
                  <c:v>1174.2723577407828</c:v>
                </c:pt>
                <c:pt idx="8639">
                  <c:v>1174.5636766042949</c:v>
                </c:pt>
                <c:pt idx="8640">
                  <c:v>1174.0814035805206</c:v>
                </c:pt>
                <c:pt idx="8641">
                  <c:v>1173.4023370430373</c:v>
                </c:pt>
                <c:pt idx="8642">
                  <c:v>1174.4532597332884</c:v>
                </c:pt>
                <c:pt idx="8643">
                  <c:v>1174.3966066966723</c:v>
                </c:pt>
                <c:pt idx="8644">
                  <c:v>1174.2551539935916</c:v>
                </c:pt>
                <c:pt idx="8645">
                  <c:v>1174.370371708329</c:v>
                </c:pt>
                <c:pt idx="8646">
                  <c:v>1175.0505681498873</c:v>
                </c:pt>
                <c:pt idx="8647">
                  <c:v>1174.0852792909729</c:v>
                </c:pt>
                <c:pt idx="8648">
                  <c:v>1173.9488501436026</c:v>
                </c:pt>
                <c:pt idx="8649">
                  <c:v>1175.3424285166079</c:v>
                </c:pt>
                <c:pt idx="8650">
                  <c:v>1174.9487253951847</c:v>
                </c:pt>
                <c:pt idx="8651">
                  <c:v>1173.6715574099426</c:v>
                </c:pt>
                <c:pt idx="8652">
                  <c:v>1173.4727029819733</c:v>
                </c:pt>
                <c:pt idx="8653">
                  <c:v>1175.2669929687568</c:v>
                </c:pt>
                <c:pt idx="8654">
                  <c:v>1175.1815551576851</c:v>
                </c:pt>
                <c:pt idx="8655">
                  <c:v>1174.0141488693159</c:v>
                </c:pt>
                <c:pt idx="8656">
                  <c:v>1174.9258475243353</c:v>
                </c:pt>
                <c:pt idx="8657">
                  <c:v>1176.9726263400291</c:v>
                </c:pt>
                <c:pt idx="8658">
                  <c:v>1177.5775052383424</c:v>
                </c:pt>
                <c:pt idx="8659">
                  <c:v>1177.2067865984486</c:v>
                </c:pt>
                <c:pt idx="8660">
                  <c:v>1175.3873943005153</c:v>
                </c:pt>
                <c:pt idx="8661">
                  <c:v>1175.0194094003346</c:v>
                </c:pt>
                <c:pt idx="8662">
                  <c:v>1176.8780968180752</c:v>
                </c:pt>
                <c:pt idx="8663">
                  <c:v>1176.0516110597721</c:v>
                </c:pt>
                <c:pt idx="8664">
                  <c:v>1177.6227197914952</c:v>
                </c:pt>
                <c:pt idx="8665">
                  <c:v>1176.023405482769</c:v>
                </c:pt>
                <c:pt idx="8666">
                  <c:v>1177.1663435552168</c:v>
                </c:pt>
                <c:pt idx="8667">
                  <c:v>1176.539540574563</c:v>
                </c:pt>
                <c:pt idx="8668">
                  <c:v>1176.0539857334429</c:v>
                </c:pt>
                <c:pt idx="8669">
                  <c:v>1178.33822719149</c:v>
                </c:pt>
                <c:pt idx="8670">
                  <c:v>1178.0837643809195</c:v>
                </c:pt>
                <c:pt idx="8671">
                  <c:v>1179.0036572707097</c:v>
                </c:pt>
                <c:pt idx="8672">
                  <c:v>1179.148226555659</c:v>
                </c:pt>
                <c:pt idx="8673">
                  <c:v>1177.6090982287196</c:v>
                </c:pt>
                <c:pt idx="8674">
                  <c:v>1179.1276231773941</c:v>
                </c:pt>
                <c:pt idx="8675">
                  <c:v>1178.3547032061367</c:v>
                </c:pt>
                <c:pt idx="8676">
                  <c:v>1177.5815489227377</c:v>
                </c:pt>
                <c:pt idx="8677">
                  <c:v>1178.1258860406238</c:v>
                </c:pt>
                <c:pt idx="8678">
                  <c:v>1179.6733994850474</c:v>
                </c:pt>
                <c:pt idx="8679">
                  <c:v>1181.1913191325912</c:v>
                </c:pt>
                <c:pt idx="8680">
                  <c:v>1179.6758732156061</c:v>
                </c:pt>
                <c:pt idx="8681">
                  <c:v>1178.5601285881314</c:v>
                </c:pt>
                <c:pt idx="8682">
                  <c:v>1179.1926585242575</c:v>
                </c:pt>
                <c:pt idx="8683">
                  <c:v>1181.1208481961214</c:v>
                </c:pt>
                <c:pt idx="8684">
                  <c:v>1181.0968235164346</c:v>
                </c:pt>
                <c:pt idx="8685">
                  <c:v>1180.5248119505002</c:v>
                </c:pt>
                <c:pt idx="8686">
                  <c:v>1181.1858153982109</c:v>
                </c:pt>
                <c:pt idx="8687">
                  <c:v>1179.3762486492619</c:v>
                </c:pt>
                <c:pt idx="8688">
                  <c:v>1180.3245317355884</c:v>
                </c:pt>
                <c:pt idx="8689">
                  <c:v>1180.6697758451626</c:v>
                </c:pt>
                <c:pt idx="8690">
                  <c:v>1182.3339061833235</c:v>
                </c:pt>
                <c:pt idx="8691">
                  <c:v>1180.8757893746995</c:v>
                </c:pt>
                <c:pt idx="8692">
                  <c:v>1179.0083648695015</c:v>
                </c:pt>
                <c:pt idx="8693">
                  <c:v>1182.2659953322022</c:v>
                </c:pt>
                <c:pt idx="8694">
                  <c:v>1183.1293789813558</c:v>
                </c:pt>
                <c:pt idx="8695">
                  <c:v>1181.6631052518267</c:v>
                </c:pt>
                <c:pt idx="8696">
                  <c:v>1183.2767363152579</c:v>
                </c:pt>
                <c:pt idx="8697">
                  <c:v>1181.6057932547337</c:v>
                </c:pt>
                <c:pt idx="8698">
                  <c:v>1181.6637307843791</c:v>
                </c:pt>
                <c:pt idx="8699">
                  <c:v>1180.8568613162149</c:v>
                </c:pt>
                <c:pt idx="8700">
                  <c:v>1180.5989906634627</c:v>
                </c:pt>
                <c:pt idx="8701">
                  <c:v>1181.7804052803244</c:v>
                </c:pt>
                <c:pt idx="8702">
                  <c:v>1182.6015257430743</c:v>
                </c:pt>
                <c:pt idx="8703">
                  <c:v>1183.0923345398685</c:v>
                </c:pt>
                <c:pt idx="8704">
                  <c:v>1181.4755419492528</c:v>
                </c:pt>
                <c:pt idx="8705">
                  <c:v>1182.403762496265</c:v>
                </c:pt>
                <c:pt idx="8706">
                  <c:v>1182.1192987769061</c:v>
                </c:pt>
                <c:pt idx="8707">
                  <c:v>1183.39112611679</c:v>
                </c:pt>
                <c:pt idx="8708">
                  <c:v>1181.0785064116858</c:v>
                </c:pt>
                <c:pt idx="8709">
                  <c:v>1182.4372359086694</c:v>
                </c:pt>
                <c:pt idx="8710">
                  <c:v>1181.8878587981189</c:v>
                </c:pt>
                <c:pt idx="8711">
                  <c:v>1182.87110194651</c:v>
                </c:pt>
                <c:pt idx="8712">
                  <c:v>1183.2971397340511</c:v>
                </c:pt>
                <c:pt idx="8713">
                  <c:v>1183.3317359932867</c:v>
                </c:pt>
                <c:pt idx="8714">
                  <c:v>1182.0344954971952</c:v>
                </c:pt>
                <c:pt idx="8715">
                  <c:v>1182.8755342068928</c:v>
                </c:pt>
                <c:pt idx="8716">
                  <c:v>1182.2715664332984</c:v>
                </c:pt>
                <c:pt idx="8717">
                  <c:v>1183.0011366163997</c:v>
                </c:pt>
                <c:pt idx="8718">
                  <c:v>1183.7829333995867</c:v>
                </c:pt>
                <c:pt idx="8719">
                  <c:v>1184.2468226892784</c:v>
                </c:pt>
                <c:pt idx="8720">
                  <c:v>1183.6958695925059</c:v>
                </c:pt>
                <c:pt idx="8721">
                  <c:v>1184.1888888013946</c:v>
                </c:pt>
                <c:pt idx="8722">
                  <c:v>1183.4927326004984</c:v>
                </c:pt>
                <c:pt idx="8723">
                  <c:v>1185.2821613388323</c:v>
                </c:pt>
                <c:pt idx="8724">
                  <c:v>1183.9786409274398</c:v>
                </c:pt>
                <c:pt idx="8725">
                  <c:v>1185.0903200100563</c:v>
                </c:pt>
                <c:pt idx="8726">
                  <c:v>1185.8772950478465</c:v>
                </c:pt>
                <c:pt idx="8727">
                  <c:v>1184.2260165901705</c:v>
                </c:pt>
                <c:pt idx="8728">
                  <c:v>1185.7365156488265</c:v>
                </c:pt>
                <c:pt idx="8729">
                  <c:v>1184.6900134898447</c:v>
                </c:pt>
                <c:pt idx="8730">
                  <c:v>1185.6493091251186</c:v>
                </c:pt>
                <c:pt idx="8731">
                  <c:v>1186.8995908327593</c:v>
                </c:pt>
                <c:pt idx="8732">
                  <c:v>1186.6382493677399</c:v>
                </c:pt>
                <c:pt idx="8733">
                  <c:v>1186.8064999465789</c:v>
                </c:pt>
                <c:pt idx="8734">
                  <c:v>1187.1019237298544</c:v>
                </c:pt>
                <c:pt idx="8735">
                  <c:v>1185.9415051793821</c:v>
                </c:pt>
                <c:pt idx="8736">
                  <c:v>1185.9442735457599</c:v>
                </c:pt>
                <c:pt idx="8737">
                  <c:v>1186.5586602965784</c:v>
                </c:pt>
                <c:pt idx="8738">
                  <c:v>1185.7764216262619</c:v>
                </c:pt>
                <c:pt idx="8739">
                  <c:v>1186.2414828106116</c:v>
                </c:pt>
                <c:pt idx="8740">
                  <c:v>1188.4866089522247</c:v>
                </c:pt>
                <c:pt idx="8741">
                  <c:v>1186.3578519728712</c:v>
                </c:pt>
                <c:pt idx="8742">
                  <c:v>1185.9493694694092</c:v>
                </c:pt>
                <c:pt idx="8743">
                  <c:v>1186.386819198111</c:v>
                </c:pt>
                <c:pt idx="8744">
                  <c:v>1188.0203679844121</c:v>
                </c:pt>
                <c:pt idx="8745">
                  <c:v>1188.6644947735572</c:v>
                </c:pt>
                <c:pt idx="8746">
                  <c:v>1187.1803560987985</c:v>
                </c:pt>
                <c:pt idx="8747">
                  <c:v>1187.9398992359168</c:v>
                </c:pt>
                <c:pt idx="8748">
                  <c:v>1187.8522599885932</c:v>
                </c:pt>
                <c:pt idx="8749">
                  <c:v>1187.2679960369617</c:v>
                </c:pt>
                <c:pt idx="8750">
                  <c:v>1186.9758625593502</c:v>
                </c:pt>
                <c:pt idx="8751">
                  <c:v>1187.5954241892366</c:v>
                </c:pt>
                <c:pt idx="8752">
                  <c:v>1187.4784838933706</c:v>
                </c:pt>
                <c:pt idx="8753">
                  <c:v>1187.186132451819</c:v>
                </c:pt>
                <c:pt idx="8754">
                  <c:v>1185.4612385381972</c:v>
                </c:pt>
                <c:pt idx="8755">
                  <c:v>1187.3030731487611</c:v>
                </c:pt>
                <c:pt idx="8756">
                  <c:v>1188.2108828394291</c:v>
                </c:pt>
                <c:pt idx="8757">
                  <c:v>1190.0802617135325</c:v>
                </c:pt>
                <c:pt idx="8758">
                  <c:v>1190.1823298535387</c:v>
                </c:pt>
                <c:pt idx="8759">
                  <c:v>1188.6008802702008</c:v>
                </c:pt>
                <c:pt idx="8760">
                  <c:v>1190.334588960694</c:v>
                </c:pt>
                <c:pt idx="8761">
                  <c:v>1188.9259926555551</c:v>
                </c:pt>
                <c:pt idx="8762">
                  <c:v>1189.2482707091656</c:v>
                </c:pt>
                <c:pt idx="8763">
                  <c:v>1189.9523011621691</c:v>
                </c:pt>
                <c:pt idx="8764">
                  <c:v>1189.4240373518144</c:v>
                </c:pt>
                <c:pt idx="8765">
                  <c:v>1188.7779631123083</c:v>
                </c:pt>
                <c:pt idx="8766">
                  <c:v>1189.4486557409887</c:v>
                </c:pt>
                <c:pt idx="8767">
                  <c:v>1189.7451040542492</c:v>
                </c:pt>
                <c:pt idx="8768">
                  <c:v>1190.1912419612495</c:v>
                </c:pt>
                <c:pt idx="8769">
                  <c:v>1189.9294376702426</c:v>
                </c:pt>
                <c:pt idx="8770">
                  <c:v>1190.286199917492</c:v>
                </c:pt>
                <c:pt idx="8771">
                  <c:v>1190.6724687122605</c:v>
                </c:pt>
                <c:pt idx="8772">
                  <c:v>1190.9933921486529</c:v>
                </c:pt>
                <c:pt idx="8773">
                  <c:v>1189.9042668482259</c:v>
                </c:pt>
                <c:pt idx="8774">
                  <c:v>1190.1982926321782</c:v>
                </c:pt>
                <c:pt idx="8775">
                  <c:v>1191.6403940702903</c:v>
                </c:pt>
                <c:pt idx="8776">
                  <c:v>1190.6393090896543</c:v>
                </c:pt>
                <c:pt idx="8777">
                  <c:v>1191.8372697506711</c:v>
                </c:pt>
                <c:pt idx="8778">
                  <c:v>1190.8675778290592</c:v>
                </c:pt>
                <c:pt idx="8779">
                  <c:v>1191.5814909517248</c:v>
                </c:pt>
                <c:pt idx="8780">
                  <c:v>1191.8467579552021</c:v>
                </c:pt>
                <c:pt idx="8781">
                  <c:v>1191.2933876869636</c:v>
                </c:pt>
                <c:pt idx="8782">
                  <c:v>1190.9127413051588</c:v>
                </c:pt>
                <c:pt idx="8783">
                  <c:v>1192.7093627420029</c:v>
                </c:pt>
                <c:pt idx="8784">
                  <c:v>1193.5941431399833</c:v>
                </c:pt>
                <c:pt idx="8785">
                  <c:v>1191.527603508619</c:v>
                </c:pt>
                <c:pt idx="8786">
                  <c:v>1191.4975588077716</c:v>
                </c:pt>
                <c:pt idx="8787">
                  <c:v>1192.1173103559438</c:v>
                </c:pt>
                <c:pt idx="8788">
                  <c:v>1193.4958963052313</c:v>
                </c:pt>
                <c:pt idx="8789">
                  <c:v>1192.1429804312859</c:v>
                </c:pt>
                <c:pt idx="8790">
                  <c:v>1192.9759264168192</c:v>
                </c:pt>
                <c:pt idx="8791">
                  <c:v>1191.3203070001248</c:v>
                </c:pt>
                <c:pt idx="8792">
                  <c:v>1193.008149153972</c:v>
                </c:pt>
                <c:pt idx="8793">
                  <c:v>1192.4515714205361</c:v>
                </c:pt>
                <c:pt idx="8794">
                  <c:v>1193.8682992176082</c:v>
                </c:pt>
                <c:pt idx="8795">
                  <c:v>1194.3712717774563</c:v>
                </c:pt>
                <c:pt idx="8796">
                  <c:v>1194.9927679472564</c:v>
                </c:pt>
                <c:pt idx="8797">
                  <c:v>1193.2459621841899</c:v>
                </c:pt>
                <c:pt idx="8798">
                  <c:v>1194.5607376983276</c:v>
                </c:pt>
                <c:pt idx="8799">
                  <c:v>1194.6671109670856</c:v>
                </c:pt>
                <c:pt idx="8800">
                  <c:v>1194.0459857384199</c:v>
                </c:pt>
                <c:pt idx="8801">
                  <c:v>1193.903013296823</c:v>
                </c:pt>
                <c:pt idx="8802">
                  <c:v>1193.5781795571102</c:v>
                </c:pt>
                <c:pt idx="8803">
                  <c:v>1194.4420194385</c:v>
                </c:pt>
                <c:pt idx="8804">
                  <c:v>1194.741260495704</c:v>
                </c:pt>
                <c:pt idx="8805">
                  <c:v>1194.7108742214914</c:v>
                </c:pt>
                <c:pt idx="8806">
                  <c:v>1194.565104629844</c:v>
                </c:pt>
                <c:pt idx="8807">
                  <c:v>1194.5973873173223</c:v>
                </c:pt>
                <c:pt idx="8808">
                  <c:v>1195.4928516092186</c:v>
                </c:pt>
                <c:pt idx="8809">
                  <c:v>1194.9911939595438</c:v>
                </c:pt>
                <c:pt idx="8810">
                  <c:v>1193.9910889148969</c:v>
                </c:pt>
                <c:pt idx="8811">
                  <c:v>1195.3622196876286</c:v>
                </c:pt>
                <c:pt idx="8812">
                  <c:v>1195.2149059239828</c:v>
                </c:pt>
                <c:pt idx="8813">
                  <c:v>1194.6590862969506</c:v>
                </c:pt>
                <c:pt idx="8814">
                  <c:v>1194.1832800511559</c:v>
                </c:pt>
                <c:pt idx="8815">
                  <c:v>1195.5465198579782</c:v>
                </c:pt>
                <c:pt idx="8816">
                  <c:v>1194.6535856555936</c:v>
                </c:pt>
                <c:pt idx="8817">
                  <c:v>1195.9070861007144</c:v>
                </c:pt>
                <c:pt idx="8818">
                  <c:v>1195.7617148261963</c:v>
                </c:pt>
                <c:pt idx="8819">
                  <c:v>1197.4607017575318</c:v>
                </c:pt>
                <c:pt idx="8820">
                  <c:v>1196.0061422489214</c:v>
                </c:pt>
                <c:pt idx="8821">
                  <c:v>1195.9577300690385</c:v>
                </c:pt>
                <c:pt idx="8822">
                  <c:v>1196.2299441843049</c:v>
                </c:pt>
                <c:pt idx="8823">
                  <c:v>1196.5891876865703</c:v>
                </c:pt>
                <c:pt idx="8824">
                  <c:v>1197.2494243108051</c:v>
                </c:pt>
                <c:pt idx="8825">
                  <c:v>1195.1334365221678</c:v>
                </c:pt>
                <c:pt idx="8826">
                  <c:v>1197.3377932040216</c:v>
                </c:pt>
                <c:pt idx="8827">
                  <c:v>1197.3072865215574</c:v>
                </c:pt>
                <c:pt idx="8828">
                  <c:v>1198.4731655947667</c:v>
                </c:pt>
                <c:pt idx="8829">
                  <c:v>1197.7244594820286</c:v>
                </c:pt>
                <c:pt idx="8830">
                  <c:v>1197.3383848993712</c:v>
                </c:pt>
                <c:pt idx="8831">
                  <c:v>1198.9826244037201</c:v>
                </c:pt>
                <c:pt idx="8832">
                  <c:v>1198.2502801324522</c:v>
                </c:pt>
                <c:pt idx="8833">
                  <c:v>1199.8166948103342</c:v>
                </c:pt>
                <c:pt idx="8834">
                  <c:v>1197.8737724417576</c:v>
                </c:pt>
                <c:pt idx="8835">
                  <c:v>1197.6679383836147</c:v>
                </c:pt>
                <c:pt idx="8836">
                  <c:v>1197.8475628154017</c:v>
                </c:pt>
                <c:pt idx="8837">
                  <c:v>1199.099166933504</c:v>
                </c:pt>
                <c:pt idx="8838">
                  <c:v>1198.2881254800195</c:v>
                </c:pt>
                <c:pt idx="8839">
                  <c:v>1198.6475602416822</c:v>
                </c:pt>
                <c:pt idx="8840">
                  <c:v>1200.236002384009</c:v>
                </c:pt>
                <c:pt idx="8841">
                  <c:v>1200.0851941290198</c:v>
                </c:pt>
                <c:pt idx="8842">
                  <c:v>1198.2267796633691</c:v>
                </c:pt>
                <c:pt idx="8843">
                  <c:v>1200.2639005738474</c:v>
                </c:pt>
                <c:pt idx="8844">
                  <c:v>1200.8356555895641</c:v>
                </c:pt>
                <c:pt idx="8845">
                  <c:v>1199.0701138441502</c:v>
                </c:pt>
                <c:pt idx="8846">
                  <c:v>1198.7409208024067</c:v>
                </c:pt>
                <c:pt idx="8847">
                  <c:v>1199.7345685199193</c:v>
                </c:pt>
                <c:pt idx="8848">
                  <c:v>1201.7721428587649</c:v>
                </c:pt>
                <c:pt idx="8849">
                  <c:v>1199.6364854304043</c:v>
                </c:pt>
                <c:pt idx="8850">
                  <c:v>1199.4248997422915</c:v>
                </c:pt>
                <c:pt idx="8851">
                  <c:v>1201.1092461758815</c:v>
                </c:pt>
                <c:pt idx="8852">
                  <c:v>1200.2962135199518</c:v>
                </c:pt>
                <c:pt idx="8853">
                  <c:v>1201.4013645044297</c:v>
                </c:pt>
                <c:pt idx="8854">
                  <c:v>1200.3487013676486</c:v>
                </c:pt>
                <c:pt idx="8855">
                  <c:v>1200.7762741052093</c:v>
                </c:pt>
                <c:pt idx="8856">
                  <c:v>1200.9280802874105</c:v>
                </c:pt>
                <c:pt idx="8857">
                  <c:v>1201.2028399932228</c:v>
                </c:pt>
                <c:pt idx="8858">
                  <c:v>1201.2065153951341</c:v>
                </c:pt>
                <c:pt idx="8859">
                  <c:v>1201.3798290118605</c:v>
                </c:pt>
                <c:pt idx="8860">
                  <c:v>1201.2886232540959</c:v>
                </c:pt>
                <c:pt idx="8861">
                  <c:v>1202.0424139251754</c:v>
                </c:pt>
                <c:pt idx="8862">
                  <c:v>1201.8902631527394</c:v>
                </c:pt>
                <c:pt idx="8863">
                  <c:v>1201.2562858919323</c:v>
                </c:pt>
                <c:pt idx="8864">
                  <c:v>1202.9354519769333</c:v>
                </c:pt>
                <c:pt idx="8865">
                  <c:v>1202.2758658644541</c:v>
                </c:pt>
                <c:pt idx="8866">
                  <c:v>1202.3990842402718</c:v>
                </c:pt>
                <c:pt idx="8867">
                  <c:v>1200.7723228614946</c:v>
                </c:pt>
                <c:pt idx="8868">
                  <c:v>1202.6455967526804</c:v>
                </c:pt>
                <c:pt idx="8869">
                  <c:v>1203.5910522701784</c:v>
                </c:pt>
                <c:pt idx="8870">
                  <c:v>1204.61304487643</c:v>
                </c:pt>
                <c:pt idx="8871">
                  <c:v>1204.0375872759528</c:v>
                </c:pt>
                <c:pt idx="8872">
                  <c:v>1205.9127529604559</c:v>
                </c:pt>
                <c:pt idx="8873">
                  <c:v>1203.0667649724917</c:v>
                </c:pt>
                <c:pt idx="8874">
                  <c:v>1203.368357756503</c:v>
                </c:pt>
                <c:pt idx="8875">
                  <c:v>1204.4145343596222</c:v>
                </c:pt>
                <c:pt idx="8876">
                  <c:v>1204.5417970080039</c:v>
                </c:pt>
                <c:pt idx="8877">
                  <c:v>1203.9318723285046</c:v>
                </c:pt>
                <c:pt idx="8878">
                  <c:v>1207.6303903167457</c:v>
                </c:pt>
                <c:pt idx="8879">
                  <c:v>1205.2354666967726</c:v>
                </c:pt>
                <c:pt idx="8880">
                  <c:v>1204.7504106613023</c:v>
                </c:pt>
                <c:pt idx="8881">
                  <c:v>1203.8409231386092</c:v>
                </c:pt>
                <c:pt idx="8882">
                  <c:v>1202.6585748208549</c:v>
                </c:pt>
                <c:pt idx="8883">
                  <c:v>1203.3558591501367</c:v>
                </c:pt>
                <c:pt idx="8884">
                  <c:v>1202.840475631682</c:v>
                </c:pt>
                <c:pt idx="8885">
                  <c:v>1201.8400163591291</c:v>
                </c:pt>
                <c:pt idx="8886">
                  <c:v>1203.8409231386092</c:v>
                </c:pt>
                <c:pt idx="8887">
                  <c:v>1204.0531377637583</c:v>
                </c:pt>
                <c:pt idx="8888">
                  <c:v>1201.5661421107427</c:v>
                </c:pt>
                <c:pt idx="8889">
                  <c:v>1202.4146385299409</c:v>
                </c:pt>
                <c:pt idx="8890">
                  <c:v>1202.990306992393</c:v>
                </c:pt>
                <c:pt idx="8891">
                  <c:v>1200.3807949585689</c:v>
                </c:pt>
                <c:pt idx="8892">
                  <c:v>1202.5644074545719</c:v>
                </c:pt>
                <c:pt idx="8893">
                  <c:v>1203.1709565353276</c:v>
                </c:pt>
                <c:pt idx="8894">
                  <c:v>1199.5619258257941</c:v>
                </c:pt>
                <c:pt idx="8895">
                  <c:v>1199.8652116084975</c:v>
                </c:pt>
                <c:pt idx="8896">
                  <c:v>1202.2611312924741</c:v>
                </c:pt>
                <c:pt idx="8897">
                  <c:v>1201.4031423093252</c:v>
                </c:pt>
                <c:pt idx="8898">
                  <c:v>1201.735027684239</c:v>
                </c:pt>
                <c:pt idx="8899">
                  <c:v>1202.1591051486985</c:v>
                </c:pt>
                <c:pt idx="8900">
                  <c:v>1200.4587658336507</c:v>
                </c:pt>
                <c:pt idx="8901">
                  <c:v>1203.7367579646309</c:v>
                </c:pt>
                <c:pt idx="8902">
                  <c:v>1201.6414138667797</c:v>
                </c:pt>
                <c:pt idx="8903">
                  <c:v>1200.0319116190565</c:v>
                </c:pt>
                <c:pt idx="8904">
                  <c:v>1200.2444891324701</c:v>
                </c:pt>
                <c:pt idx="8905">
                  <c:v>1201.7325168571913</c:v>
                </c:pt>
                <c:pt idx="8906">
                  <c:v>1198.2401657648995</c:v>
                </c:pt>
                <c:pt idx="8907">
                  <c:v>1200.5104707702244</c:v>
                </c:pt>
                <c:pt idx="8908">
                  <c:v>1207.9538314002275</c:v>
                </c:pt>
                <c:pt idx="8909">
                  <c:v>1210.0954641278256</c:v>
                </c:pt>
                <c:pt idx="8910">
                  <c:v>1207.4085792246763</c:v>
                </c:pt>
                <c:pt idx="8911">
                  <c:v>1208.2131033532812</c:v>
                </c:pt>
                <c:pt idx="8912">
                  <c:v>1208.4625105968842</c:v>
                </c:pt>
                <c:pt idx="8913">
                  <c:v>1209.9586458186488</c:v>
                </c:pt>
                <c:pt idx="8914">
                  <c:v>1208.3630475927887</c:v>
                </c:pt>
                <c:pt idx="8915">
                  <c:v>1207.5044641159047</c:v>
                </c:pt>
                <c:pt idx="8916">
                  <c:v>1209.7096117099518</c:v>
                </c:pt>
                <c:pt idx="8917">
                  <c:v>1208.1147779903497</c:v>
                </c:pt>
                <c:pt idx="8918">
                  <c:v>1208.0524253620017</c:v>
                </c:pt>
                <c:pt idx="8919">
                  <c:v>1209.0529156158771</c:v>
                </c:pt>
                <c:pt idx="8920">
                  <c:v>1207.7641466060827</c:v>
                </c:pt>
                <c:pt idx="8921">
                  <c:v>1210.5032010366594</c:v>
                </c:pt>
                <c:pt idx="8922">
                  <c:v>1209.1832888258593</c:v>
                </c:pt>
                <c:pt idx="8923">
                  <c:v>1209.8653542458126</c:v>
                </c:pt>
                <c:pt idx="8924">
                  <c:v>1210.3173081868204</c:v>
                </c:pt>
                <c:pt idx="8925">
                  <c:v>1211.3915447635293</c:v>
                </c:pt>
                <c:pt idx="8926">
                  <c:v>1209.4535126135988</c:v>
                </c:pt>
                <c:pt idx="8927">
                  <c:v>1211.2048160919278</c:v>
                </c:pt>
                <c:pt idx="8928">
                  <c:v>1209.1119451703503</c:v>
                </c:pt>
                <c:pt idx="8929">
                  <c:v>1210.617235861062</c:v>
                </c:pt>
                <c:pt idx="8930">
                  <c:v>1210.6661600374007</c:v>
                </c:pt>
                <c:pt idx="8931">
                  <c:v>1211.2840018390841</c:v>
                </c:pt>
                <c:pt idx="8932">
                  <c:v>1209.5928381918886</c:v>
                </c:pt>
                <c:pt idx="8933">
                  <c:v>1211.9110462608626</c:v>
                </c:pt>
                <c:pt idx="8934">
                  <c:v>1209.6009539931645</c:v>
                </c:pt>
                <c:pt idx="8935">
                  <c:v>1213.0750140318983</c:v>
                </c:pt>
                <c:pt idx="8936">
                  <c:v>1213.3197960886071</c:v>
                </c:pt>
                <c:pt idx="8937">
                  <c:v>1212.562435818742</c:v>
                </c:pt>
                <c:pt idx="8938">
                  <c:v>1211.0508690414604</c:v>
                </c:pt>
                <c:pt idx="8939">
                  <c:v>1211.5444448232349</c:v>
                </c:pt>
                <c:pt idx="8940">
                  <c:v>1212.7783717346795</c:v>
                </c:pt>
                <c:pt idx="8941">
                  <c:v>1210.8349287354633</c:v>
                </c:pt>
                <c:pt idx="8942">
                  <c:v>1212.7680582924431</c:v>
                </c:pt>
                <c:pt idx="8943">
                  <c:v>1210.9461588923307</c:v>
                </c:pt>
                <c:pt idx="8944">
                  <c:v>1211.6563955077283</c:v>
                </c:pt>
                <c:pt idx="8945">
                  <c:v>1210.853518896176</c:v>
                </c:pt>
                <c:pt idx="8946">
                  <c:v>1211.2549581501482</c:v>
                </c:pt>
                <c:pt idx="8947">
                  <c:v>1213.1316413903764</c:v>
                </c:pt>
                <c:pt idx="8948">
                  <c:v>1213.5769739766822</c:v>
                </c:pt>
                <c:pt idx="8949">
                  <c:v>1213.0249110380496</c:v>
                </c:pt>
                <c:pt idx="8950">
                  <c:v>1213.7364125581944</c:v>
                </c:pt>
                <c:pt idx="8951">
                  <c:v>1214.6623215050795</c:v>
                </c:pt>
                <c:pt idx="8952">
                  <c:v>1214.2286504674983</c:v>
                </c:pt>
                <c:pt idx="8953">
                  <c:v>1214.6070080534357</c:v>
                </c:pt>
                <c:pt idx="8954">
                  <c:v>1213.7084046042833</c:v>
                </c:pt>
                <c:pt idx="8955">
                  <c:v>1212.6278843700982</c:v>
                </c:pt>
                <c:pt idx="8956">
                  <c:v>1217.2040733814997</c:v>
                </c:pt>
                <c:pt idx="8957">
                  <c:v>1213.8529821170048</c:v>
                </c:pt>
                <c:pt idx="8958">
                  <c:v>1212.6731661529</c:v>
                </c:pt>
                <c:pt idx="8959">
                  <c:v>1213.4780071012281</c:v>
                </c:pt>
                <c:pt idx="8960">
                  <c:v>1215.9287295645097</c:v>
                </c:pt>
                <c:pt idx="8961">
                  <c:v>1212.8221185450568</c:v>
                </c:pt>
                <c:pt idx="8962">
                  <c:v>1216.3209853520682</c:v>
                </c:pt>
                <c:pt idx="8963">
                  <c:v>1215.0178067164238</c:v>
                </c:pt>
                <c:pt idx="8964">
                  <c:v>1214.8032866851943</c:v>
                </c:pt>
                <c:pt idx="8965">
                  <c:v>1215.0560799339319</c:v>
                </c:pt>
                <c:pt idx="8966">
                  <c:v>1213.9717456853675</c:v>
                </c:pt>
                <c:pt idx="8967">
                  <c:v>1215.4022728972623</c:v>
                </c:pt>
                <c:pt idx="8968">
                  <c:v>1217.3801103767689</c:v>
                </c:pt>
                <c:pt idx="8969">
                  <c:v>1215.6665089103608</c:v>
                </c:pt>
                <c:pt idx="8970">
                  <c:v>1216.1945701780674</c:v>
                </c:pt>
                <c:pt idx="8971">
                  <c:v>1214.8534939400827</c:v>
                </c:pt>
                <c:pt idx="8972">
                  <c:v>1216.5975620592255</c:v>
                </c:pt>
                <c:pt idx="8973">
                  <c:v>1216.5545510499753</c:v>
                </c:pt>
                <c:pt idx="8974">
                  <c:v>1216.0557527723813</c:v>
                </c:pt>
                <c:pt idx="8975">
                  <c:v>1216.9961907356389</c:v>
                </c:pt>
                <c:pt idx="8976">
                  <c:v>1216.9982689367519</c:v>
                </c:pt>
                <c:pt idx="8977">
                  <c:v>1216.3473788902443</c:v>
                </c:pt>
                <c:pt idx="8978">
                  <c:v>1216.8163005424258</c:v>
                </c:pt>
                <c:pt idx="8979">
                  <c:v>1218.8933262461237</c:v>
                </c:pt>
                <c:pt idx="8980">
                  <c:v>1219.3282543794387</c:v>
                </c:pt>
                <c:pt idx="8981">
                  <c:v>1216.8287323574777</c:v>
                </c:pt>
                <c:pt idx="8982">
                  <c:v>1217.0460242471336</c:v>
                </c:pt>
                <c:pt idx="8983">
                  <c:v>1217.981322992134</c:v>
                </c:pt>
                <c:pt idx="8984">
                  <c:v>1216.4657677898285</c:v>
                </c:pt>
                <c:pt idx="8985">
                  <c:v>1218.3774664893488</c:v>
                </c:pt>
                <c:pt idx="8986">
                  <c:v>1217.6912694627727</c:v>
                </c:pt>
                <c:pt idx="8987">
                  <c:v>1216.8844404589729</c:v>
                </c:pt>
                <c:pt idx="8988">
                  <c:v>1218.5430388209584</c:v>
                </c:pt>
                <c:pt idx="8989">
                  <c:v>1216.3055302258733</c:v>
                </c:pt>
                <c:pt idx="8990">
                  <c:v>1218.2775562670615</c:v>
                </c:pt>
                <c:pt idx="8991">
                  <c:v>1217.4607419325657</c:v>
                </c:pt>
                <c:pt idx="8992">
                  <c:v>1218.6827143412268</c:v>
                </c:pt>
                <c:pt idx="8993">
                  <c:v>1219.3680311371202</c:v>
                </c:pt>
                <c:pt idx="8994">
                  <c:v>1221.394281684823</c:v>
                </c:pt>
                <c:pt idx="8995">
                  <c:v>1218.9186632641208</c:v>
                </c:pt>
                <c:pt idx="8996">
                  <c:v>1220.3620491853123</c:v>
                </c:pt>
                <c:pt idx="8997">
                  <c:v>1221.3975065741972</c:v>
                </c:pt>
                <c:pt idx="8998">
                  <c:v>1218.7931502850565</c:v>
                </c:pt>
                <c:pt idx="8999">
                  <c:v>1218.1969611004488</c:v>
                </c:pt>
                <c:pt idx="9000">
                  <c:v>1217.4752528020103</c:v>
                </c:pt>
                <c:pt idx="9001">
                  <c:v>1217.569389014915</c:v>
                </c:pt>
                <c:pt idx="9002">
                  <c:v>1218.0714470544328</c:v>
                </c:pt>
                <c:pt idx="9003">
                  <c:v>1217.3497376891266</c:v>
                </c:pt>
                <c:pt idx="9004">
                  <c:v>1216.4397475722503</c:v>
                </c:pt>
                <c:pt idx="9005">
                  <c:v>1220.9044188346261</c:v>
                </c:pt>
                <c:pt idx="9006">
                  <c:v>1222.130971049676</c:v>
                </c:pt>
                <c:pt idx="9007">
                  <c:v>1221.632111538114</c:v>
                </c:pt>
                <c:pt idx="9008">
                  <c:v>1220.8151566205236</c:v>
                </c:pt>
                <c:pt idx="9009">
                  <c:v>1219.9674133774113</c:v>
                </c:pt>
                <c:pt idx="9010">
                  <c:v>1220.2851621037566</c:v>
                </c:pt>
                <c:pt idx="9011">
                  <c:v>1220.1182733816067</c:v>
                </c:pt>
                <c:pt idx="9012">
                  <c:v>1222.0082386058637</c:v>
                </c:pt>
                <c:pt idx="9013">
                  <c:v>1221.8175465508207</c:v>
                </c:pt>
                <c:pt idx="9014">
                  <c:v>1220.3347490183253</c:v>
                </c:pt>
                <c:pt idx="9015">
                  <c:v>1222.0307338406694</c:v>
                </c:pt>
                <c:pt idx="9016">
                  <c:v>1220.1694489521112</c:v>
                </c:pt>
                <c:pt idx="9017">
                  <c:v>1223.0942338270409</c:v>
                </c:pt>
                <c:pt idx="9018">
                  <c:v>1222.9047249638104</c:v>
                </c:pt>
                <c:pt idx="9019">
                  <c:v>1224.1416900790593</c:v>
                </c:pt>
                <c:pt idx="9020">
                  <c:v>1222.0258725234614</c:v>
                </c:pt>
                <c:pt idx="9021">
                  <c:v>1223.4180394630102</c:v>
                </c:pt>
                <c:pt idx="9022">
                  <c:v>1223.4023192155983</c:v>
                </c:pt>
                <c:pt idx="9023">
                  <c:v>1222.3884591710466</c:v>
                </c:pt>
                <c:pt idx="9024">
                  <c:v>1223.3358972396156</c:v>
                </c:pt>
                <c:pt idx="9025">
                  <c:v>1224.5049988994758</c:v>
                </c:pt>
                <c:pt idx="9026">
                  <c:v>1222.4766854490458</c:v>
                </c:pt>
                <c:pt idx="9027">
                  <c:v>1226.4874448274602</c:v>
                </c:pt>
                <c:pt idx="9028">
                  <c:v>1224.0795447309008</c:v>
                </c:pt>
                <c:pt idx="9029">
                  <c:v>1224.177411410767</c:v>
                </c:pt>
                <c:pt idx="9030">
                  <c:v>1225.1637090189631</c:v>
                </c:pt>
                <c:pt idx="9031">
                  <c:v>1223.105295176005</c:v>
                </c:pt>
                <c:pt idx="9032">
                  <c:v>1223.99657601032</c:v>
                </c:pt>
                <c:pt idx="9033">
                  <c:v>1224.6138344257233</c:v>
                </c:pt>
                <c:pt idx="9034">
                  <c:v>1224.6438891056457</c:v>
                </c:pt>
                <c:pt idx="9035">
                  <c:v>1224.9571700553181</c:v>
                </c:pt>
                <c:pt idx="9036">
                  <c:v>1223.842418502162</c:v>
                </c:pt>
                <c:pt idx="9037">
                  <c:v>1225.715994527473</c:v>
                </c:pt>
                <c:pt idx="9038">
                  <c:v>1224.4929228636499</c:v>
                </c:pt>
                <c:pt idx="9039">
                  <c:v>1224.843441546471</c:v>
                </c:pt>
                <c:pt idx="9040">
                  <c:v>1224.7171592742343</c:v>
                </c:pt>
                <c:pt idx="9041">
                  <c:v>1225.1039581886866</c:v>
                </c:pt>
                <c:pt idx="9042">
                  <c:v>1223.2277868069832</c:v>
                </c:pt>
                <c:pt idx="9043">
                  <c:v>1228.1926296514825</c:v>
                </c:pt>
                <c:pt idx="9044">
                  <c:v>1228.0819001813193</c:v>
                </c:pt>
                <c:pt idx="9045">
                  <c:v>1225.5949517650365</c:v>
                </c:pt>
                <c:pt idx="9046">
                  <c:v>1225.8806769114974</c:v>
                </c:pt>
                <c:pt idx="9047">
                  <c:v>1225.3037950880184</c:v>
                </c:pt>
                <c:pt idx="9048">
                  <c:v>1224.8878359978007</c:v>
                </c:pt>
                <c:pt idx="9049">
                  <c:v>1225.6352124913876</c:v>
                </c:pt>
                <c:pt idx="9050">
                  <c:v>1228.8277952873527</c:v>
                </c:pt>
                <c:pt idx="9051">
                  <c:v>1226.7228584468191</c:v>
                </c:pt>
                <c:pt idx="9052">
                  <c:v>1226.0564484302936</c:v>
                </c:pt>
                <c:pt idx="9053">
                  <c:v>1226.0295708888859</c:v>
                </c:pt>
                <c:pt idx="9054">
                  <c:v>1226.5737815354878</c:v>
                </c:pt>
                <c:pt idx="9055">
                  <c:v>1227.734783704042</c:v>
                </c:pt>
                <c:pt idx="9056">
                  <c:v>1227.3194379217216</c:v>
                </c:pt>
                <c:pt idx="9057">
                  <c:v>1229.3609297877306</c:v>
                </c:pt>
                <c:pt idx="9058">
                  <c:v>1226.8335574959378</c:v>
                </c:pt>
                <c:pt idx="9059">
                  <c:v>1229.3240601596644</c:v>
                </c:pt>
                <c:pt idx="9060">
                  <c:v>1229.662210696087</c:v>
                </c:pt>
                <c:pt idx="9061">
                  <c:v>1228.3182263233721</c:v>
                </c:pt>
                <c:pt idx="9062">
                  <c:v>1228.6443262911641</c:v>
                </c:pt>
                <c:pt idx="9063">
                  <c:v>1227.2678132463475</c:v>
                </c:pt>
                <c:pt idx="9064">
                  <c:v>1228.3242089724665</c:v>
                </c:pt>
                <c:pt idx="9065">
                  <c:v>1228.3242089724665</c:v>
                </c:pt>
                <c:pt idx="9066">
                  <c:v>1228.7723728802382</c:v>
                </c:pt>
                <c:pt idx="9067">
                  <c:v>1228.5482912224538</c:v>
                </c:pt>
                <c:pt idx="9068">
                  <c:v>1226.4354921935264</c:v>
                </c:pt>
                <c:pt idx="9069">
                  <c:v>1229.6382698593516</c:v>
                </c:pt>
                <c:pt idx="9070">
                  <c:v>1229.2213892893196</c:v>
                </c:pt>
                <c:pt idx="9071">
                  <c:v>1229.5420668328265</c:v>
                </c:pt>
                <c:pt idx="9072">
                  <c:v>1229.1251857897471</c:v>
                </c:pt>
                <c:pt idx="9073">
                  <c:v>1228.1327587435942</c:v>
                </c:pt>
                <c:pt idx="9074">
                  <c:v>1230.851346594987</c:v>
                </c:pt>
                <c:pt idx="9075">
                  <c:v>1230.3057264702456</c:v>
                </c:pt>
                <c:pt idx="9076">
                  <c:v>1231.9700128148559</c:v>
                </c:pt>
                <c:pt idx="9077">
                  <c:v>1232.3880710382393</c:v>
                </c:pt>
                <c:pt idx="9078">
                  <c:v>1231.8055480341864</c:v>
                </c:pt>
                <c:pt idx="9079">
                  <c:v>1230.130934213842</c:v>
                </c:pt>
                <c:pt idx="9080">
                  <c:v>1229.7744535319216</c:v>
                </c:pt>
                <c:pt idx="9081">
                  <c:v>1230.9635673035132</c:v>
                </c:pt>
                <c:pt idx="9082">
                  <c:v>1233.0408232523678</c:v>
                </c:pt>
                <c:pt idx="9083">
                  <c:v>1232.268336655037</c:v>
                </c:pt>
                <c:pt idx="9084">
                  <c:v>1232.0469975097185</c:v>
                </c:pt>
                <c:pt idx="9085">
                  <c:v>1229.7283404151322</c:v>
                </c:pt>
                <c:pt idx="9086">
                  <c:v>1230.6655948462103</c:v>
                </c:pt>
                <c:pt idx="9087">
                  <c:v>1230.7403711562683</c:v>
                </c:pt>
                <c:pt idx="9088">
                  <c:v>1230.3508011805882</c:v>
                </c:pt>
                <c:pt idx="9089">
                  <c:v>1230.8339215472674</c:v>
                </c:pt>
                <c:pt idx="9090">
                  <c:v>1231.1868770700767</c:v>
                </c:pt>
                <c:pt idx="9091">
                  <c:v>1230.7616703867282</c:v>
                </c:pt>
                <c:pt idx="9092">
                  <c:v>1231.7301727191636</c:v>
                </c:pt>
                <c:pt idx="9093">
                  <c:v>1232.9386122015117</c:v>
                </c:pt>
                <c:pt idx="9094">
                  <c:v>1234.0096157617345</c:v>
                </c:pt>
                <c:pt idx="9095">
                  <c:v>1233.3968913016213</c:v>
                </c:pt>
                <c:pt idx="9096">
                  <c:v>1232.5260660919989</c:v>
                </c:pt>
                <c:pt idx="9097">
                  <c:v>1231.9784439058749</c:v>
                </c:pt>
                <c:pt idx="9098">
                  <c:v>1235.2604935146082</c:v>
                </c:pt>
                <c:pt idx="9099">
                  <c:v>1233.3448022107755</c:v>
                </c:pt>
                <c:pt idx="9100">
                  <c:v>1234.2506149862588</c:v>
                </c:pt>
                <c:pt idx="9101">
                  <c:v>1232.6915216223215</c:v>
                </c:pt>
                <c:pt idx="9102">
                  <c:v>1233.7605805175122</c:v>
                </c:pt>
                <c:pt idx="9103">
                  <c:v>1232.8511457366133</c:v>
                </c:pt>
                <c:pt idx="9104">
                  <c:v>1233.3506873825681</c:v>
                </c:pt>
                <c:pt idx="9105">
                  <c:v>1235.525002833818</c:v>
                </c:pt>
                <c:pt idx="9106">
                  <c:v>1233.9390490724697</c:v>
                </c:pt>
                <c:pt idx="9107">
                  <c:v>1233.8114425520748</c:v>
                </c:pt>
                <c:pt idx="9108">
                  <c:v>1234.2673396870825</c:v>
                </c:pt>
                <c:pt idx="9109">
                  <c:v>1236.4194798059482</c:v>
                </c:pt>
                <c:pt idx="9110">
                  <c:v>1235.3774436680476</c:v>
                </c:pt>
                <c:pt idx="9111">
                  <c:v>1234.9213421542574</c:v>
                </c:pt>
                <c:pt idx="9112">
                  <c:v>1235.6667342464627</c:v>
                </c:pt>
                <c:pt idx="9113">
                  <c:v>1234.2319521682959</c:v>
                </c:pt>
                <c:pt idx="9114">
                  <c:v>1235.3529697780357</c:v>
                </c:pt>
                <c:pt idx="9115">
                  <c:v>1234.7019722401196</c:v>
                </c:pt>
                <c:pt idx="9116">
                  <c:v>1237.37512753335</c:v>
                </c:pt>
                <c:pt idx="9117">
                  <c:v>1235.1286159461852</c:v>
                </c:pt>
                <c:pt idx="9118">
                  <c:v>1235.9137243124901</c:v>
                </c:pt>
                <c:pt idx="9119">
                  <c:v>1235.457784999156</c:v>
                </c:pt>
                <c:pt idx="9120">
                  <c:v>1237.3258788691292</c:v>
                </c:pt>
                <c:pt idx="9121">
                  <c:v>1236.308424148639</c:v>
                </c:pt>
                <c:pt idx="9122">
                  <c:v>1236.2105960682654</c:v>
                </c:pt>
                <c:pt idx="9123">
                  <c:v>1235.6829396331916</c:v>
                </c:pt>
                <c:pt idx="9124">
                  <c:v>1236.1372766226621</c:v>
                </c:pt>
                <c:pt idx="9125">
                  <c:v>1237.8490349988729</c:v>
                </c:pt>
                <c:pt idx="9126">
                  <c:v>1237.1653271080031</c:v>
                </c:pt>
                <c:pt idx="9127">
                  <c:v>1237.5260595535888</c:v>
                </c:pt>
                <c:pt idx="9128">
                  <c:v>1236.8087595549905</c:v>
                </c:pt>
                <c:pt idx="9129">
                  <c:v>1236.9408176985903</c:v>
                </c:pt>
                <c:pt idx="9130">
                  <c:v>1237.692307696427</c:v>
                </c:pt>
                <c:pt idx="9131">
                  <c:v>1237.7903276393295</c:v>
                </c:pt>
                <c:pt idx="9132">
                  <c:v>1235.3071207880337</c:v>
                </c:pt>
                <c:pt idx="9133">
                  <c:v>1235.6338626907564</c:v>
                </c:pt>
                <c:pt idx="9134">
                  <c:v>1236.7222589123637</c:v>
                </c:pt>
                <c:pt idx="9135">
                  <c:v>1236.1990560840607</c:v>
                </c:pt>
                <c:pt idx="9136">
                  <c:v>1234.2697177261116</c:v>
                </c:pt>
                <c:pt idx="9137">
                  <c:v>1235.5450480041675</c:v>
                </c:pt>
                <c:pt idx="9138">
                  <c:v>1235.6758500240892</c:v>
                </c:pt>
                <c:pt idx="9139">
                  <c:v>1238.0859306466095</c:v>
                </c:pt>
                <c:pt idx="9140">
                  <c:v>1237.8335474642463</c:v>
                </c:pt>
                <c:pt idx="9141">
                  <c:v>1239.4427396382678</c:v>
                </c:pt>
                <c:pt idx="9142">
                  <c:v>1238.9053464079025</c:v>
                </c:pt>
                <c:pt idx="9143">
                  <c:v>1239.5252610942962</c:v>
                </c:pt>
                <c:pt idx="9144">
                  <c:v>1241.8853433654401</c:v>
                </c:pt>
                <c:pt idx="9145">
                  <c:v>1239.3902702811552</c:v>
                </c:pt>
                <c:pt idx="9146">
                  <c:v>1239.3512708833171</c:v>
                </c:pt>
                <c:pt idx="9147">
                  <c:v>1240.609095155887</c:v>
                </c:pt>
                <c:pt idx="9148">
                  <c:v>1239.3964591226159</c:v>
                </c:pt>
                <c:pt idx="9149">
                  <c:v>1241.7641416769027</c:v>
                </c:pt>
                <c:pt idx="9150">
                  <c:v>1239.9909846267044</c:v>
                </c:pt>
                <c:pt idx="9151">
                  <c:v>1238.9396264999568</c:v>
                </c:pt>
                <c:pt idx="9152">
                  <c:v>1240.3232406753605</c:v>
                </c:pt>
                <c:pt idx="9153">
                  <c:v>1241.5841641174281</c:v>
                </c:pt>
                <c:pt idx="9154">
                  <c:v>1239.7360100573044</c:v>
                </c:pt>
                <c:pt idx="9155">
                  <c:v>1241.7011558559116</c:v>
                </c:pt>
                <c:pt idx="9156">
                  <c:v>1241.1371994616386</c:v>
                </c:pt>
                <c:pt idx="9157">
                  <c:v>1241.9562639920641</c:v>
                </c:pt>
                <c:pt idx="9158">
                  <c:v>1243.2221135852101</c:v>
                </c:pt>
                <c:pt idx="9159">
                  <c:v>1242.3311864922887</c:v>
                </c:pt>
                <c:pt idx="9160">
                  <c:v>1241.6082895983629</c:v>
                </c:pt>
                <c:pt idx="9161">
                  <c:v>1242.0405434475704</c:v>
                </c:pt>
                <c:pt idx="9162">
                  <c:v>1242.7008493004771</c:v>
                </c:pt>
                <c:pt idx="9163">
                  <c:v>1244.1955059999768</c:v>
                </c:pt>
                <c:pt idx="9164">
                  <c:v>1242.9065749673807</c:v>
                </c:pt>
                <c:pt idx="9165">
                  <c:v>1244.0254132915236</c:v>
                </c:pt>
                <c:pt idx="9166">
                  <c:v>1242.6001214593421</c:v>
                </c:pt>
                <c:pt idx="9167">
                  <c:v>1240.318809896605</c:v>
                </c:pt>
                <c:pt idx="9168">
                  <c:v>1242.6928973259062</c:v>
                </c:pt>
                <c:pt idx="9169">
                  <c:v>1241.9089944014336</c:v>
                </c:pt>
                <c:pt idx="9170">
                  <c:v>1244.0658546612742</c:v>
                </c:pt>
                <c:pt idx="9171">
                  <c:v>1245.4899375964908</c:v>
                </c:pt>
                <c:pt idx="9172">
                  <c:v>1243.9696387975212</c:v>
                </c:pt>
                <c:pt idx="9173">
                  <c:v>1241.5844259280059</c:v>
                </c:pt>
                <c:pt idx="9174">
                  <c:v>1243.5491247546058</c:v>
                </c:pt>
                <c:pt idx="9175">
                  <c:v>1242.2834597005717</c:v>
                </c:pt>
                <c:pt idx="9176">
                  <c:v>1245.232541608153</c:v>
                </c:pt>
                <c:pt idx="9177">
                  <c:v>1242.2417613937307</c:v>
                </c:pt>
                <c:pt idx="9178">
                  <c:v>1242.0095343728856</c:v>
                </c:pt>
                <c:pt idx="9179">
                  <c:v>1243.0324391687595</c:v>
                </c:pt>
                <c:pt idx="9180">
                  <c:v>1244.1396065130493</c:v>
                </c:pt>
                <c:pt idx="9181">
                  <c:v>1245.8690481379815</c:v>
                </c:pt>
                <c:pt idx="9182">
                  <c:v>1245.3730201139258</c:v>
                </c:pt>
                <c:pt idx="9183">
                  <c:v>1243.1794827658882</c:v>
                </c:pt>
                <c:pt idx="9184">
                  <c:v>1245.0762280368403</c:v>
                </c:pt>
                <c:pt idx="9185">
                  <c:v>1246.3820173326485</c:v>
                </c:pt>
                <c:pt idx="9186">
                  <c:v>1246.3141384432433</c:v>
                </c:pt>
                <c:pt idx="9187">
                  <c:v>1247.6138137003361</c:v>
                </c:pt>
                <c:pt idx="9188">
                  <c:v>1246.321703602247</c:v>
                </c:pt>
                <c:pt idx="9189">
                  <c:v>1247.853424616977</c:v>
                </c:pt>
                <c:pt idx="9190">
                  <c:v>1247.4205497506066</c:v>
                </c:pt>
                <c:pt idx="9191">
                  <c:v>1247.5204441471699</c:v>
                </c:pt>
                <c:pt idx="9192">
                  <c:v>1246.490562401641</c:v>
                </c:pt>
                <c:pt idx="9193">
                  <c:v>1246.8752250518603</c:v>
                </c:pt>
                <c:pt idx="9194">
                  <c:v>1245.7754957172906</c:v>
                </c:pt>
                <c:pt idx="9195">
                  <c:v>1245.4422415813774</c:v>
                </c:pt>
                <c:pt idx="9196">
                  <c:v>1244.9090322335894</c:v>
                </c:pt>
                <c:pt idx="9197">
                  <c:v>1246.5448887824389</c:v>
                </c:pt>
                <c:pt idx="9198">
                  <c:v>1248.5285690593053</c:v>
                </c:pt>
                <c:pt idx="9199">
                  <c:v>1248.4957442086279</c:v>
                </c:pt>
                <c:pt idx="9200">
                  <c:v>1247.2939452410114</c:v>
                </c:pt>
                <c:pt idx="9201">
                  <c:v>1246.7641988397997</c:v>
                </c:pt>
                <c:pt idx="9202">
                  <c:v>1245.6630126364221</c:v>
                </c:pt>
                <c:pt idx="9203">
                  <c:v>1247.5029437299795</c:v>
                </c:pt>
                <c:pt idx="9204">
                  <c:v>1247.1036423450992</c:v>
                </c:pt>
                <c:pt idx="9205">
                  <c:v>1244.9292006123944</c:v>
                </c:pt>
                <c:pt idx="9206">
                  <c:v>1246.1027953783764</c:v>
                </c:pt>
                <c:pt idx="9207">
                  <c:v>1248.2160389374158</c:v>
                </c:pt>
                <c:pt idx="9208">
                  <c:v>1247.0070306306272</c:v>
                </c:pt>
                <c:pt idx="9209">
                  <c:v>1247.4048587345833</c:v>
                </c:pt>
                <c:pt idx="9210">
                  <c:v>1247.067907807924</c:v>
                </c:pt>
                <c:pt idx="9211">
                  <c:v>1247.0639997572523</c:v>
                </c:pt>
                <c:pt idx="9212">
                  <c:v>1248.7462381465957</c:v>
                </c:pt>
                <c:pt idx="9213">
                  <c:v>1248.5118938637904</c:v>
                </c:pt>
                <c:pt idx="9214">
                  <c:v>1247.2386880569306</c:v>
                </c:pt>
                <c:pt idx="9215">
                  <c:v>1248.885479094459</c:v>
                </c:pt>
                <c:pt idx="9216">
                  <c:v>1250.0608235645291</c:v>
                </c:pt>
                <c:pt idx="9217">
                  <c:v>1248.2155790524243</c:v>
                </c:pt>
                <c:pt idx="9218">
                  <c:v>1249.0875587618275</c:v>
                </c:pt>
                <c:pt idx="9219">
                  <c:v>1247.0003748941813</c:v>
                </c:pt>
                <c:pt idx="9220">
                  <c:v>1250.1198076256908</c:v>
                </c:pt>
                <c:pt idx="9221">
                  <c:v>1249.3477023045468</c:v>
                </c:pt>
                <c:pt idx="9222">
                  <c:v>1250.0146277710685</c:v>
                </c:pt>
                <c:pt idx="9223">
                  <c:v>1249.8180598219465</c:v>
                </c:pt>
                <c:pt idx="9224">
                  <c:v>1250.8982308072336</c:v>
                </c:pt>
                <c:pt idx="9225">
                  <c:v>1249.787025306262</c:v>
                </c:pt>
                <c:pt idx="9226">
                  <c:v>1252.4849294734549</c:v>
                </c:pt>
                <c:pt idx="9227">
                  <c:v>1251.0364655309652</c:v>
                </c:pt>
                <c:pt idx="9228">
                  <c:v>1251.1390582729678</c:v>
                </c:pt>
                <c:pt idx="9229">
                  <c:v>1251.1378974929071</c:v>
                </c:pt>
                <c:pt idx="9230">
                  <c:v>1252.4488186826516</c:v>
                </c:pt>
                <c:pt idx="9231">
                  <c:v>1252.4145429009241</c:v>
                </c:pt>
                <c:pt idx="9232">
                  <c:v>1252.9196898456867</c:v>
                </c:pt>
                <c:pt idx="9233">
                  <c:v>1251.0987364818425</c:v>
                </c:pt>
                <c:pt idx="9234">
                  <c:v>1249.8533891465759</c:v>
                </c:pt>
                <c:pt idx="9235">
                  <c:v>1251.5766030412369</c:v>
                </c:pt>
                <c:pt idx="9236">
                  <c:v>1250.9701482090163</c:v>
                </c:pt>
                <c:pt idx="9237">
                  <c:v>1250.7002237523138</c:v>
                </c:pt>
                <c:pt idx="9238">
                  <c:v>1252.6963617373217</c:v>
                </c:pt>
                <c:pt idx="9239">
                  <c:v>1251.0747889201371</c:v>
                </c:pt>
                <c:pt idx="9240">
                  <c:v>1249.4571720420615</c:v>
                </c:pt>
                <c:pt idx="9241">
                  <c:v>1251.817623897025</c:v>
                </c:pt>
                <c:pt idx="9242">
                  <c:v>1253.8811118683393</c:v>
                </c:pt>
                <c:pt idx="9243">
                  <c:v>1252.8931330837413</c:v>
                </c:pt>
                <c:pt idx="9244">
                  <c:v>1252.1808122310379</c:v>
                </c:pt>
                <c:pt idx="9245">
                  <c:v>1254.5558234641303</c:v>
                </c:pt>
                <c:pt idx="9246">
                  <c:v>1253.0315115066896</c:v>
                </c:pt>
                <c:pt idx="9247">
                  <c:v>1251.3040721494954</c:v>
                </c:pt>
                <c:pt idx="9248">
                  <c:v>1252.6274937652552</c:v>
                </c:pt>
                <c:pt idx="9249">
                  <c:v>1252.8321545462645</c:v>
                </c:pt>
                <c:pt idx="9250">
                  <c:v>1254.4781861143911</c:v>
                </c:pt>
                <c:pt idx="9251">
                  <c:v>1255.1187037404941</c:v>
                </c:pt>
                <c:pt idx="9252">
                  <c:v>1255.6850840401376</c:v>
                </c:pt>
                <c:pt idx="9253">
                  <c:v>1256.7046490821681</c:v>
                </c:pt>
                <c:pt idx="9254">
                  <c:v>1255.7098991529147</c:v>
                </c:pt>
                <c:pt idx="9255">
                  <c:v>1253.7379566626071</c:v>
                </c:pt>
                <c:pt idx="9256">
                  <c:v>1257.4199108137286</c:v>
                </c:pt>
                <c:pt idx="9257">
                  <c:v>1255.8887019070639</c:v>
                </c:pt>
                <c:pt idx="9258">
                  <c:v>1256.1291114719234</c:v>
                </c:pt>
                <c:pt idx="9259">
                  <c:v>1253.0300229028733</c:v>
                </c:pt>
                <c:pt idx="9260">
                  <c:v>1254.5978079430718</c:v>
                </c:pt>
                <c:pt idx="9261">
                  <c:v>1255.9619065296044</c:v>
                </c:pt>
                <c:pt idx="9262">
                  <c:v>1254.4507035828763</c:v>
                </c:pt>
                <c:pt idx="9263">
                  <c:v>1254.650008609392</c:v>
                </c:pt>
                <c:pt idx="9264">
                  <c:v>1257.2736744694305</c:v>
                </c:pt>
                <c:pt idx="9265">
                  <c:v>1256.4889221820192</c:v>
                </c:pt>
                <c:pt idx="9266">
                  <c:v>1256.2218542781552</c:v>
                </c:pt>
                <c:pt idx="9267">
                  <c:v>1257.5539119433092</c:v>
                </c:pt>
                <c:pt idx="9268">
                  <c:v>1258.1003910630927</c:v>
                </c:pt>
                <c:pt idx="9269">
                  <c:v>1256.4267875936998</c:v>
                </c:pt>
                <c:pt idx="9270">
                  <c:v>1256.7683420149453</c:v>
                </c:pt>
                <c:pt idx="9271">
                  <c:v>1257.381296196012</c:v>
                </c:pt>
                <c:pt idx="9272">
                  <c:v>1256.5948437326297</c:v>
                </c:pt>
                <c:pt idx="9273">
                  <c:v>1256.3554871819069</c:v>
                </c:pt>
                <c:pt idx="9274">
                  <c:v>1256.5991553523875</c:v>
                </c:pt>
                <c:pt idx="9275">
                  <c:v>1257.5197999227003</c:v>
                </c:pt>
                <c:pt idx="9276">
                  <c:v>1255.8065757770737</c:v>
                </c:pt>
                <c:pt idx="9277">
                  <c:v>1257.3749252450868</c:v>
                </c:pt>
                <c:pt idx="9278">
                  <c:v>1258.3421290697459</c:v>
                </c:pt>
                <c:pt idx="9279">
                  <c:v>1261.190067178705</c:v>
                </c:pt>
                <c:pt idx="9280">
                  <c:v>1258.9947802388101</c:v>
                </c:pt>
                <c:pt idx="9281">
                  <c:v>1257.2458463494861</c:v>
                </c:pt>
                <c:pt idx="9282">
                  <c:v>1257.8292273422305</c:v>
                </c:pt>
                <c:pt idx="9283">
                  <c:v>1259.2693044862062</c:v>
                </c:pt>
                <c:pt idx="9284">
                  <c:v>1259.8136980671645</c:v>
                </c:pt>
                <c:pt idx="9285">
                  <c:v>1260.7740151704024</c:v>
                </c:pt>
                <c:pt idx="9286">
                  <c:v>1259.1845593566031</c:v>
                </c:pt>
                <c:pt idx="9287">
                  <c:v>1258.5315429565724</c:v>
                </c:pt>
                <c:pt idx="9288">
                  <c:v>1260.8407403314154</c:v>
                </c:pt>
                <c:pt idx="9289">
                  <c:v>1259.8084274486587</c:v>
                </c:pt>
                <c:pt idx="9290">
                  <c:v>1259.4660716920228</c:v>
                </c:pt>
                <c:pt idx="9291">
                  <c:v>1261.8414311433012</c:v>
                </c:pt>
                <c:pt idx="9292">
                  <c:v>1259.5662479758976</c:v>
                </c:pt>
                <c:pt idx="9293">
                  <c:v>1261.0762569592118</c:v>
                </c:pt>
                <c:pt idx="9294">
                  <c:v>1261.629701489647</c:v>
                </c:pt>
                <c:pt idx="9295">
                  <c:v>1260.3122186195965</c:v>
                </c:pt>
                <c:pt idx="9296">
                  <c:v>1262.03283190657</c:v>
                </c:pt>
                <c:pt idx="9297">
                  <c:v>1258.7123989342288</c:v>
                </c:pt>
                <c:pt idx="9298">
                  <c:v>1262.2309897334696</c:v>
                </c:pt>
                <c:pt idx="9299">
                  <c:v>1262.0287180351934</c:v>
                </c:pt>
                <c:pt idx="9300">
                  <c:v>1262.6851236808955</c:v>
                </c:pt>
                <c:pt idx="9301">
                  <c:v>1262.341034261605</c:v>
                </c:pt>
                <c:pt idx="9302">
                  <c:v>1262.0660995605035</c:v>
                </c:pt>
                <c:pt idx="9303">
                  <c:v>1261.6522798178084</c:v>
                </c:pt>
                <c:pt idx="9304">
                  <c:v>1261.3765629200414</c:v>
                </c:pt>
                <c:pt idx="9305">
                  <c:v>1262.2411509987298</c:v>
                </c:pt>
                <c:pt idx="9306">
                  <c:v>1262.1373357072378</c:v>
                </c:pt>
                <c:pt idx="9307">
                  <c:v>1263.2792968919607</c:v>
                </c:pt>
                <c:pt idx="9308">
                  <c:v>1262.4065867263066</c:v>
                </c:pt>
                <c:pt idx="9309">
                  <c:v>1261.1834462097725</c:v>
                </c:pt>
                <c:pt idx="9310">
                  <c:v>1262.017346073641</c:v>
                </c:pt>
                <c:pt idx="9311">
                  <c:v>1263.4389281325484</c:v>
                </c:pt>
                <c:pt idx="9312">
                  <c:v>1262.9882267462322</c:v>
                </c:pt>
                <c:pt idx="9313">
                  <c:v>1262.2948352992373</c:v>
                </c:pt>
                <c:pt idx="9314">
                  <c:v>1260.3880609117505</c:v>
                </c:pt>
                <c:pt idx="9315">
                  <c:v>1264.0702574215261</c:v>
                </c:pt>
                <c:pt idx="9316">
                  <c:v>1264.6602997614348</c:v>
                </c:pt>
                <c:pt idx="9317">
                  <c:v>1262.6124880744494</c:v>
                </c:pt>
                <c:pt idx="9318">
                  <c:v>1264.4173416504586</c:v>
                </c:pt>
                <c:pt idx="9319">
                  <c:v>1263.0637050864007</c:v>
                </c:pt>
                <c:pt idx="9320">
                  <c:v>1264.4352940415863</c:v>
                </c:pt>
                <c:pt idx="9321">
                  <c:v>1263.4633475505877</c:v>
                </c:pt>
                <c:pt idx="9322">
                  <c:v>1267.3274806046395</c:v>
                </c:pt>
                <c:pt idx="9323">
                  <c:v>1266.8749527732737</c:v>
                </c:pt>
                <c:pt idx="9324">
                  <c:v>1263.776812437947</c:v>
                </c:pt>
                <c:pt idx="9325">
                  <c:v>1263.6355113121372</c:v>
                </c:pt>
                <c:pt idx="9326">
                  <c:v>1265.9319508670274</c:v>
                </c:pt>
                <c:pt idx="9327">
                  <c:v>1264.9188827811997</c:v>
                </c:pt>
                <c:pt idx="9328">
                  <c:v>1264.1745943513611</c:v>
                </c:pt>
                <c:pt idx="9329">
                  <c:v>1264.5910038842237</c:v>
                </c:pt>
                <c:pt idx="9330">
                  <c:v>1265.0752048153452</c:v>
                </c:pt>
                <c:pt idx="9331">
                  <c:v>1264.8988240639742</c:v>
                </c:pt>
                <c:pt idx="9332">
                  <c:v>1265.3181241711684</c:v>
                </c:pt>
                <c:pt idx="9333">
                  <c:v>1268.6355066467424</c:v>
                </c:pt>
                <c:pt idx="9334">
                  <c:v>1268.4268555984993</c:v>
                </c:pt>
                <c:pt idx="9335">
                  <c:v>1266.3584343331938</c:v>
                </c:pt>
                <c:pt idx="9336">
                  <c:v>1268.3831018536337</c:v>
                </c:pt>
                <c:pt idx="9337">
                  <c:v>1266.7823443959562</c:v>
                </c:pt>
                <c:pt idx="9338">
                  <c:v>1266.5623456877677</c:v>
                </c:pt>
                <c:pt idx="9339">
                  <c:v>1266.1755129693056</c:v>
                </c:pt>
                <c:pt idx="9340">
                  <c:v>1267.7067897078673</c:v>
                </c:pt>
                <c:pt idx="9341">
                  <c:v>1266.2022712094574</c:v>
                </c:pt>
                <c:pt idx="9342">
                  <c:v>1266.541972059975</c:v>
                </c:pt>
                <c:pt idx="9343">
                  <c:v>1266.8569240061042</c:v>
                </c:pt>
                <c:pt idx="9344">
                  <c:v>1268.7497488843012</c:v>
                </c:pt>
                <c:pt idx="9345">
                  <c:v>1268.2940700246695</c:v>
                </c:pt>
                <c:pt idx="9346">
                  <c:v>1268.6762255029309</c:v>
                </c:pt>
                <c:pt idx="9347">
                  <c:v>1268.0057076820469</c:v>
                </c:pt>
                <c:pt idx="9348">
                  <c:v>1268.9591380651757</c:v>
                </c:pt>
                <c:pt idx="9349">
                  <c:v>1269.16363107649</c:v>
                </c:pt>
                <c:pt idx="9350">
                  <c:v>1268.0360551688814</c:v>
                </c:pt>
                <c:pt idx="9351">
                  <c:v>1266.7677639634715</c:v>
                </c:pt>
                <c:pt idx="9352">
                  <c:v>1269.2527009818057</c:v>
                </c:pt>
                <c:pt idx="9353">
                  <c:v>1267.9469202745113</c:v>
                </c:pt>
                <c:pt idx="9354">
                  <c:v>1268.9302877618506</c:v>
                </c:pt>
                <c:pt idx="9355">
                  <c:v>1268.6840513910315</c:v>
                </c:pt>
                <c:pt idx="9356">
                  <c:v>1269.9153311264906</c:v>
                </c:pt>
                <c:pt idx="9357">
                  <c:v>1270.5797041953588</c:v>
                </c:pt>
                <c:pt idx="9358">
                  <c:v>1267.6190391641212</c:v>
                </c:pt>
                <c:pt idx="9359">
                  <c:v>1271.0232267190356</c:v>
                </c:pt>
                <c:pt idx="9360">
                  <c:v>1272.1278240199588</c:v>
                </c:pt>
                <c:pt idx="9361">
                  <c:v>1270.670732091907</c:v>
                </c:pt>
                <c:pt idx="9362">
                  <c:v>1270.9858493460006</c:v>
                </c:pt>
                <c:pt idx="9363">
                  <c:v>1270.2435652657914</c:v>
                </c:pt>
                <c:pt idx="9364">
                  <c:v>1271.1911217023085</c:v>
                </c:pt>
                <c:pt idx="9365">
                  <c:v>1272.1792873665538</c:v>
                </c:pt>
                <c:pt idx="9366">
                  <c:v>1271.6147254682269</c:v>
                </c:pt>
                <c:pt idx="9367">
                  <c:v>1269.8738137232976</c:v>
                </c:pt>
                <c:pt idx="9368">
                  <c:v>1269.1299577057848</c:v>
                </c:pt>
                <c:pt idx="9369">
                  <c:v>1272.5889483722258</c:v>
                </c:pt>
                <c:pt idx="9370">
                  <c:v>1272.0290293779462</c:v>
                </c:pt>
                <c:pt idx="9371">
                  <c:v>1271.1098589986734</c:v>
                </c:pt>
                <c:pt idx="9372">
                  <c:v>1271.342038434025</c:v>
                </c:pt>
                <c:pt idx="9373">
                  <c:v>1272.2969215286971</c:v>
                </c:pt>
                <c:pt idx="9374">
                  <c:v>1273.5223164424208</c:v>
                </c:pt>
                <c:pt idx="9375">
                  <c:v>1271.0079312456</c:v>
                </c:pt>
                <c:pt idx="9376">
                  <c:v>1273.239059129314</c:v>
                </c:pt>
                <c:pt idx="9377">
                  <c:v>1273.0972677389523</c:v>
                </c:pt>
                <c:pt idx="9378">
                  <c:v>1273.870269853049</c:v>
                </c:pt>
                <c:pt idx="9379">
                  <c:v>1275.3152136189326</c:v>
                </c:pt>
                <c:pt idx="9380">
                  <c:v>1272.8643890033234</c:v>
                </c:pt>
                <c:pt idx="9381">
                  <c:v>1271.7398650729356</c:v>
                </c:pt>
                <c:pt idx="9382">
                  <c:v>1271.9722406597421</c:v>
                </c:pt>
                <c:pt idx="9383">
                  <c:v>1272.5379038686424</c:v>
                </c:pt>
                <c:pt idx="9384">
                  <c:v>1274.9076447317627</c:v>
                </c:pt>
                <c:pt idx="9385">
                  <c:v>1271.9230141206265</c:v>
                </c:pt>
                <c:pt idx="9386">
                  <c:v>1274.6913944542478</c:v>
                </c:pt>
                <c:pt idx="9387">
                  <c:v>1276.1800441003318</c:v>
                </c:pt>
                <c:pt idx="9388">
                  <c:v>1274.2197735592322</c:v>
                </c:pt>
                <c:pt idx="9389">
                  <c:v>1273.78344259301</c:v>
                </c:pt>
                <c:pt idx="9390">
                  <c:v>1273.9611986885518</c:v>
                </c:pt>
                <c:pt idx="9391">
                  <c:v>1275.1591588392362</c:v>
                </c:pt>
                <c:pt idx="9392">
                  <c:v>1274.2483260203267</c:v>
                </c:pt>
                <c:pt idx="9393">
                  <c:v>1275.2434279653564</c:v>
                </c:pt>
                <c:pt idx="9394">
                  <c:v>1274.6999635699328</c:v>
                </c:pt>
                <c:pt idx="9395">
                  <c:v>1274.4126254134947</c:v>
                </c:pt>
                <c:pt idx="9396">
                  <c:v>1274.2988089919493</c:v>
                </c:pt>
                <c:pt idx="9397">
                  <c:v>1276.3644209799886</c:v>
                </c:pt>
                <c:pt idx="9398">
                  <c:v>1273.5387957007233</c:v>
                </c:pt>
                <c:pt idx="9399">
                  <c:v>1276.9972389194936</c:v>
                </c:pt>
                <c:pt idx="9400">
                  <c:v>1274.9152156237328</c:v>
                </c:pt>
                <c:pt idx="9401">
                  <c:v>1274.4014349804204</c:v>
                </c:pt>
                <c:pt idx="9402">
                  <c:v>1277.7954262095363</c:v>
                </c:pt>
                <c:pt idx="9403">
                  <c:v>1278.7804108335308</c:v>
                </c:pt>
                <c:pt idx="9404">
                  <c:v>1277.5517431200803</c:v>
                </c:pt>
                <c:pt idx="9405">
                  <c:v>1277.1942327478735</c:v>
                </c:pt>
                <c:pt idx="9406">
                  <c:v>1276.2219560540157</c:v>
                </c:pt>
                <c:pt idx="9407">
                  <c:v>1273.9618482402434</c:v>
                </c:pt>
                <c:pt idx="9408">
                  <c:v>1277.06600516395</c:v>
                </c:pt>
                <c:pt idx="9409">
                  <c:v>1277.7469718688371</c:v>
                </c:pt>
                <c:pt idx="9410">
                  <c:v>1278.2130120201964</c:v>
                </c:pt>
                <c:pt idx="9411">
                  <c:v>1277.8855416336385</c:v>
                </c:pt>
                <c:pt idx="9412">
                  <c:v>1278.2078689408265</c:v>
                </c:pt>
                <c:pt idx="9413">
                  <c:v>1279.5681706595287</c:v>
                </c:pt>
                <c:pt idx="9414">
                  <c:v>1277.5420285726598</c:v>
                </c:pt>
                <c:pt idx="9415">
                  <c:v>1278.6502864756092</c:v>
                </c:pt>
                <c:pt idx="9416">
                  <c:v>1280.0819744691219</c:v>
                </c:pt>
                <c:pt idx="9417">
                  <c:v>1277.5608043617983</c:v>
                </c:pt>
                <c:pt idx="9418">
                  <c:v>1276.0471626215333</c:v>
                </c:pt>
                <c:pt idx="9419">
                  <c:v>1278.7719859588578</c:v>
                </c:pt>
                <c:pt idx="9420">
                  <c:v>1278.6640686608382</c:v>
                </c:pt>
                <c:pt idx="9421">
                  <c:v>1279.3464712916405</c:v>
                </c:pt>
                <c:pt idx="9422">
                  <c:v>1280.065189620354</c:v>
                </c:pt>
                <c:pt idx="9423">
                  <c:v>1277.6521711824755</c:v>
                </c:pt>
                <c:pt idx="9424">
                  <c:v>1280.6949174228375</c:v>
                </c:pt>
                <c:pt idx="9425">
                  <c:v>1280.5867686630145</c:v>
                </c:pt>
                <c:pt idx="9426">
                  <c:v>1280.7572293684493</c:v>
                </c:pt>
                <c:pt idx="9427">
                  <c:v>1279.3459281983442</c:v>
                </c:pt>
                <c:pt idx="9428">
                  <c:v>1279.6243848502272</c:v>
                </c:pt>
                <c:pt idx="9429">
                  <c:v>1281.093514075066</c:v>
                </c:pt>
                <c:pt idx="9430">
                  <c:v>1281.5962683430444</c:v>
                </c:pt>
                <c:pt idx="9431">
                  <c:v>1281.1240837971575</c:v>
                </c:pt>
                <c:pt idx="9432">
                  <c:v>1280.9068489378196</c:v>
                </c:pt>
                <c:pt idx="9433">
                  <c:v>1280.6539223674786</c:v>
                </c:pt>
                <c:pt idx="9434">
                  <c:v>1281.7378880350045</c:v>
                </c:pt>
                <c:pt idx="9435">
                  <c:v>1281.6294920961027</c:v>
                </c:pt>
                <c:pt idx="9436">
                  <c:v>1283.5782602653098</c:v>
                </c:pt>
                <c:pt idx="9437">
                  <c:v>1283.433608600332</c:v>
                </c:pt>
                <c:pt idx="9438">
                  <c:v>1282.6018567037715</c:v>
                </c:pt>
                <c:pt idx="9439">
                  <c:v>1281.9147511137423</c:v>
                </c:pt>
                <c:pt idx="9440">
                  <c:v>1282.3848765968514</c:v>
                </c:pt>
                <c:pt idx="9441">
                  <c:v>1278.5876342277459</c:v>
                </c:pt>
                <c:pt idx="9442">
                  <c:v>1282.1756546927916</c:v>
                </c:pt>
                <c:pt idx="9443">
                  <c:v>1283.1480030700245</c:v>
                </c:pt>
                <c:pt idx="9444">
                  <c:v>1281.4802195931657</c:v>
                </c:pt>
                <c:pt idx="9445">
                  <c:v>1283.3878845745169</c:v>
                </c:pt>
                <c:pt idx="9446">
                  <c:v>1282.4751548406562</c:v>
                </c:pt>
                <c:pt idx="9447">
                  <c:v>1282.4181860630031</c:v>
                </c:pt>
                <c:pt idx="9448">
                  <c:v>1281.4354279147342</c:v>
                </c:pt>
                <c:pt idx="9449">
                  <c:v>1282.5504906771544</c:v>
                </c:pt>
                <c:pt idx="9450">
                  <c:v>1283.3805559592163</c:v>
                </c:pt>
                <c:pt idx="9451">
                  <c:v>1283.0798384625275</c:v>
                </c:pt>
                <c:pt idx="9452">
                  <c:v>1281.97328413226</c:v>
                </c:pt>
                <c:pt idx="9453">
                  <c:v>1283.8985607625343</c:v>
                </c:pt>
                <c:pt idx="9454">
                  <c:v>1282.214395857379</c:v>
                </c:pt>
                <c:pt idx="9455">
                  <c:v>1281.429812262279</c:v>
                </c:pt>
                <c:pt idx="9456">
                  <c:v>1284.3008432757208</c:v>
                </c:pt>
                <c:pt idx="9457">
                  <c:v>1284.0823743947915</c:v>
                </c:pt>
                <c:pt idx="9458">
                  <c:v>1283.411055426393</c:v>
                </c:pt>
                <c:pt idx="9459">
                  <c:v>1284.1707318958743</c:v>
                </c:pt>
                <c:pt idx="9460">
                  <c:v>1283.3652708541358</c:v>
                </c:pt>
                <c:pt idx="9461">
                  <c:v>1285.7901951034653</c:v>
                </c:pt>
                <c:pt idx="9462">
                  <c:v>1285.1203855020617</c:v>
                </c:pt>
                <c:pt idx="9463">
                  <c:v>1286.0331986403994</c:v>
                </c:pt>
                <c:pt idx="9464">
                  <c:v>1287.4204703906203</c:v>
                </c:pt>
                <c:pt idx="9465">
                  <c:v>1285.8126254433666</c:v>
                </c:pt>
                <c:pt idx="9466">
                  <c:v>1285.0068349360879</c:v>
                </c:pt>
                <c:pt idx="9467">
                  <c:v>1285.481946355306</c:v>
                </c:pt>
                <c:pt idx="9468">
                  <c:v>1287.7265666459953</c:v>
                </c:pt>
                <c:pt idx="9469">
                  <c:v>1286.4011930993788</c:v>
                </c:pt>
                <c:pt idx="9470">
                  <c:v>1287.7892383853541</c:v>
                </c:pt>
                <c:pt idx="9471">
                  <c:v>1284.2221722866771</c:v>
                </c:pt>
                <c:pt idx="9472">
                  <c:v>1287.114474663505</c:v>
                </c:pt>
                <c:pt idx="9473">
                  <c:v>1287.5446370232557</c:v>
                </c:pt>
                <c:pt idx="9474">
                  <c:v>1288.1301597973222</c:v>
                </c:pt>
                <c:pt idx="9475">
                  <c:v>1288.1661324871725</c:v>
                </c:pt>
                <c:pt idx="9476">
                  <c:v>1287.6145524211179</c:v>
                </c:pt>
                <c:pt idx="9477">
                  <c:v>1288.7497278010246</c:v>
                </c:pt>
                <c:pt idx="9478">
                  <c:v>1287.6467102497536</c:v>
                </c:pt>
                <c:pt idx="9479">
                  <c:v>1289.834291517571</c:v>
                </c:pt>
                <c:pt idx="9480">
                  <c:v>1289.3566405995907</c:v>
                </c:pt>
                <c:pt idx="9481">
                  <c:v>1288.8027377390777</c:v>
                </c:pt>
                <c:pt idx="9482">
                  <c:v>1288.5371880888779</c:v>
                </c:pt>
                <c:pt idx="9483">
                  <c:v>1287.6070866483985</c:v>
                </c:pt>
                <c:pt idx="9484">
                  <c:v>1288.1115956782639</c:v>
                </c:pt>
                <c:pt idx="9485">
                  <c:v>1292.527312247636</c:v>
                </c:pt>
                <c:pt idx="9486">
                  <c:v>1290.0233540670449</c:v>
                </c:pt>
                <c:pt idx="9487">
                  <c:v>1287.5909213034295</c:v>
                </c:pt>
                <c:pt idx="9488">
                  <c:v>1286.816974885498</c:v>
                </c:pt>
                <c:pt idx="9489">
                  <c:v>1287.185287965078</c:v>
                </c:pt>
                <c:pt idx="9490">
                  <c:v>1289.3583023194874</c:v>
                </c:pt>
                <c:pt idx="9491">
                  <c:v>1288.0324019303232</c:v>
                </c:pt>
                <c:pt idx="9492">
                  <c:v>1287.4739671703924</c:v>
                </c:pt>
                <c:pt idx="9493">
                  <c:v>1288.6231720101455</c:v>
                </c:pt>
                <c:pt idx="9494">
                  <c:v>1291.0234177461339</c:v>
                </c:pt>
                <c:pt idx="9495">
                  <c:v>1291.0234177461339</c:v>
                </c:pt>
                <c:pt idx="9496">
                  <c:v>1290.0633276701371</c:v>
                </c:pt>
                <c:pt idx="9497">
                  <c:v>1290.9800955967271</c:v>
                </c:pt>
                <c:pt idx="9498">
                  <c:v>1290.6420237108723</c:v>
                </c:pt>
                <c:pt idx="9499">
                  <c:v>1291.8974571596827</c:v>
                </c:pt>
                <c:pt idx="9500">
                  <c:v>1291.6697691494796</c:v>
                </c:pt>
                <c:pt idx="9501">
                  <c:v>1293.0783374777955</c:v>
                </c:pt>
                <c:pt idx="9502">
                  <c:v>1292.0298201790515</c:v>
                </c:pt>
                <c:pt idx="9503">
                  <c:v>1291.3513341543985</c:v>
                </c:pt>
                <c:pt idx="9504">
                  <c:v>1291.7872245452329</c:v>
                </c:pt>
                <c:pt idx="9505">
                  <c:v>1293.4120789753151</c:v>
                </c:pt>
                <c:pt idx="9506">
                  <c:v>1291.9196635079941</c:v>
                </c:pt>
                <c:pt idx="9507">
                  <c:v>1292.5477509682739</c:v>
                </c:pt>
                <c:pt idx="9508">
                  <c:v>1293.4012683371402</c:v>
                </c:pt>
                <c:pt idx="9509">
                  <c:v>1291.6536887170098</c:v>
                </c:pt>
                <c:pt idx="9510">
                  <c:v>1289.0172039989336</c:v>
                </c:pt>
                <c:pt idx="9511">
                  <c:v>1293.7478150066863</c:v>
                </c:pt>
                <c:pt idx="9512">
                  <c:v>1294.7455246729201</c:v>
                </c:pt>
                <c:pt idx="9513">
                  <c:v>1292.023066647273</c:v>
                </c:pt>
                <c:pt idx="9514">
                  <c:v>1293.0982092209931</c:v>
                </c:pt>
                <c:pt idx="9515">
                  <c:v>1293.7498290709332</c:v>
                </c:pt>
                <c:pt idx="9516">
                  <c:v>1290.9946304825469</c:v>
                </c:pt>
                <c:pt idx="9517">
                  <c:v>1292.3933365408716</c:v>
                </c:pt>
                <c:pt idx="9518">
                  <c:v>1293.3237156145215</c:v>
                </c:pt>
                <c:pt idx="9519">
                  <c:v>1294.4398596529945</c:v>
                </c:pt>
                <c:pt idx="9520">
                  <c:v>1294.84588367331</c:v>
                </c:pt>
                <c:pt idx="9521">
                  <c:v>1294.1006760837161</c:v>
                </c:pt>
                <c:pt idx="9522">
                  <c:v>1294.5618580242297</c:v>
                </c:pt>
                <c:pt idx="9523">
                  <c:v>1295.0720896815355</c:v>
                </c:pt>
                <c:pt idx="9524">
                  <c:v>1294.736299639756</c:v>
                </c:pt>
                <c:pt idx="9525">
                  <c:v>1295.3899918810519</c:v>
                </c:pt>
                <c:pt idx="9526">
                  <c:v>1296.2081412153552</c:v>
                </c:pt>
                <c:pt idx="9527">
                  <c:v>1294.143090101848</c:v>
                </c:pt>
                <c:pt idx="9528">
                  <c:v>1298.9480794322988</c:v>
                </c:pt>
                <c:pt idx="9529">
                  <c:v>1298.4606853655084</c:v>
                </c:pt>
                <c:pt idx="9530">
                  <c:v>1295.8383199976665</c:v>
                </c:pt>
                <c:pt idx="9531">
                  <c:v>1296.3228884732605</c:v>
                </c:pt>
                <c:pt idx="9532">
                  <c:v>1296.7685159313301</c:v>
                </c:pt>
                <c:pt idx="9533">
                  <c:v>1297.2914582892065</c:v>
                </c:pt>
                <c:pt idx="9534">
                  <c:v>1296.7176106695322</c:v>
                </c:pt>
                <c:pt idx="9535">
                  <c:v>1297.0768068213554</c:v>
                </c:pt>
                <c:pt idx="9536">
                  <c:v>1294.9780651153962</c:v>
                </c:pt>
                <c:pt idx="9537">
                  <c:v>1297.2051000718984</c:v>
                </c:pt>
                <c:pt idx="9538">
                  <c:v>1295.3304965951691</c:v>
                </c:pt>
                <c:pt idx="9539">
                  <c:v>1297.752555903083</c:v>
                </c:pt>
                <c:pt idx="9540">
                  <c:v>1297.3771209075589</c:v>
                </c:pt>
                <c:pt idx="9541">
                  <c:v>1297.2612360372198</c:v>
                </c:pt>
                <c:pt idx="9542">
                  <c:v>1296.5080592614504</c:v>
                </c:pt>
                <c:pt idx="9543">
                  <c:v>1297.7081377599295</c:v>
                </c:pt>
                <c:pt idx="9544">
                  <c:v>1298.1231520014242</c:v>
                </c:pt>
                <c:pt idx="9545">
                  <c:v>1297.7781865081529</c:v>
                </c:pt>
                <c:pt idx="9546">
                  <c:v>1297.1288986538634</c:v>
                </c:pt>
                <c:pt idx="9547">
                  <c:v>1298.963129303791</c:v>
                </c:pt>
                <c:pt idx="9548">
                  <c:v>1297.2975860323543</c:v>
                </c:pt>
                <c:pt idx="9549">
                  <c:v>1298.7868957496446</c:v>
                </c:pt>
                <c:pt idx="9550">
                  <c:v>1297.5431687436812</c:v>
                </c:pt>
                <c:pt idx="9551">
                  <c:v>1299.8415191181193</c:v>
                </c:pt>
                <c:pt idx="9552">
                  <c:v>1297.8416337960903</c:v>
                </c:pt>
                <c:pt idx="9553">
                  <c:v>1299.686830193079</c:v>
                </c:pt>
                <c:pt idx="9554">
                  <c:v>1299.9098395936921</c:v>
                </c:pt>
                <c:pt idx="9555">
                  <c:v>1299.5296562519661</c:v>
                </c:pt>
                <c:pt idx="9556">
                  <c:v>1300.6939454370313</c:v>
                </c:pt>
                <c:pt idx="9557">
                  <c:v>1299.2866280243427</c:v>
                </c:pt>
                <c:pt idx="9558">
                  <c:v>1300.3724327134282</c:v>
                </c:pt>
                <c:pt idx="9559">
                  <c:v>1300.7752062712236</c:v>
                </c:pt>
                <c:pt idx="9560">
                  <c:v>1301.5183786096145</c:v>
                </c:pt>
                <c:pt idx="9561">
                  <c:v>1300.3047539068634</c:v>
                </c:pt>
                <c:pt idx="9562">
                  <c:v>1301.6648405450146</c:v>
                </c:pt>
                <c:pt idx="9563">
                  <c:v>1299.4665594796975</c:v>
                </c:pt>
                <c:pt idx="9564">
                  <c:v>1301.1306710845402</c:v>
                </c:pt>
                <c:pt idx="9565">
                  <c:v>1301.2806692419661</c:v>
                </c:pt>
                <c:pt idx="9566">
                  <c:v>1302.7963900213242</c:v>
                </c:pt>
                <c:pt idx="9567">
                  <c:v>1302.9730126721727</c:v>
                </c:pt>
                <c:pt idx="9568">
                  <c:v>1304.717251761437</c:v>
                </c:pt>
                <c:pt idx="9569">
                  <c:v>1300.532705618207</c:v>
                </c:pt>
                <c:pt idx="9570">
                  <c:v>1306.2915080669843</c:v>
                </c:pt>
                <c:pt idx="9571">
                  <c:v>1303.1662553267911</c:v>
                </c:pt>
                <c:pt idx="9572">
                  <c:v>1301.605893649529</c:v>
                </c:pt>
                <c:pt idx="9573">
                  <c:v>1301.8701408822403</c:v>
                </c:pt>
                <c:pt idx="9574">
                  <c:v>1302.2072193419986</c:v>
                </c:pt>
                <c:pt idx="9575">
                  <c:v>1302.5065163449324</c:v>
                </c:pt>
                <c:pt idx="9576">
                  <c:v>1304.6353574557613</c:v>
                </c:pt>
                <c:pt idx="9577">
                  <c:v>1304.6220448516694</c:v>
                </c:pt>
                <c:pt idx="9578">
                  <c:v>1302.9434400300224</c:v>
                </c:pt>
                <c:pt idx="9579">
                  <c:v>1301.9777034992105</c:v>
                </c:pt>
                <c:pt idx="9580">
                  <c:v>1302.7637892606592</c:v>
                </c:pt>
                <c:pt idx="9581">
                  <c:v>1304.7346421066864</c:v>
                </c:pt>
                <c:pt idx="9582">
                  <c:v>1303.5711789477668</c:v>
                </c:pt>
                <c:pt idx="9583">
                  <c:v>1305.5930788375463</c:v>
                </c:pt>
                <c:pt idx="9584">
                  <c:v>1303.7193537054004</c:v>
                </c:pt>
                <c:pt idx="9585">
                  <c:v>1303.1823555062838</c:v>
                </c:pt>
                <c:pt idx="9586">
                  <c:v>1304.8559765941097</c:v>
                </c:pt>
                <c:pt idx="9587">
                  <c:v>1304.2068749086131</c:v>
                </c:pt>
                <c:pt idx="9588">
                  <c:v>1306.1209324861272</c:v>
                </c:pt>
                <c:pt idx="9589">
                  <c:v>1305.6798580820807</c:v>
                </c:pt>
                <c:pt idx="9590">
                  <c:v>1304.0667179286979</c:v>
                </c:pt>
                <c:pt idx="9591">
                  <c:v>1303.2421557188875</c:v>
                </c:pt>
                <c:pt idx="9592">
                  <c:v>1303.2421557188875</c:v>
                </c:pt>
                <c:pt idx="9593">
                  <c:v>1306.0926350877978</c:v>
                </c:pt>
                <c:pt idx="9594">
                  <c:v>1304.6743932170493</c:v>
                </c:pt>
                <c:pt idx="9595">
                  <c:v>1306.3563458697311</c:v>
                </c:pt>
                <c:pt idx="9596">
                  <c:v>1305.4732240805861</c:v>
                </c:pt>
                <c:pt idx="9597">
                  <c:v>1308.0758074827388</c:v>
                </c:pt>
                <c:pt idx="9598">
                  <c:v>1306.0116098119631</c:v>
                </c:pt>
                <c:pt idx="9599">
                  <c:v>1306.7720096987198</c:v>
                </c:pt>
                <c:pt idx="9600">
                  <c:v>1308.1850303440865</c:v>
                </c:pt>
                <c:pt idx="9601">
                  <c:v>1307.0650104192218</c:v>
                </c:pt>
                <c:pt idx="9602">
                  <c:v>1307.0893911127375</c:v>
                </c:pt>
                <c:pt idx="9603">
                  <c:v>1307.6025839882786</c:v>
                </c:pt>
                <c:pt idx="9604">
                  <c:v>1308.6167931586463</c:v>
                </c:pt>
                <c:pt idx="9605">
                  <c:v>1308.2293460440519</c:v>
                </c:pt>
                <c:pt idx="9606">
                  <c:v>1306.3421659272417</c:v>
                </c:pt>
                <c:pt idx="9607">
                  <c:v>1303.8387957925752</c:v>
                </c:pt>
                <c:pt idx="9608">
                  <c:v>1309.9923161503109</c:v>
                </c:pt>
                <c:pt idx="9609">
                  <c:v>1306.5002494715509</c:v>
                </c:pt>
                <c:pt idx="9610">
                  <c:v>1308.5037192270715</c:v>
                </c:pt>
                <c:pt idx="9611">
                  <c:v>1310.7655638944609</c:v>
                </c:pt>
                <c:pt idx="9612">
                  <c:v>1310.2643328932731</c:v>
                </c:pt>
                <c:pt idx="9613">
                  <c:v>1309.8787685470065</c:v>
                </c:pt>
                <c:pt idx="9614">
                  <c:v>1308.3750506676663</c:v>
                </c:pt>
                <c:pt idx="9615">
                  <c:v>1307.7873146314612</c:v>
                </c:pt>
                <c:pt idx="9616">
                  <c:v>1307.6663340436082</c:v>
                </c:pt>
                <c:pt idx="9617">
                  <c:v>1309.0002943091401</c:v>
                </c:pt>
                <c:pt idx="9618">
                  <c:v>1311.047200999114</c:v>
                </c:pt>
                <c:pt idx="9619">
                  <c:v>1310.2747892468974</c:v>
                </c:pt>
                <c:pt idx="9620">
                  <c:v>1308.3823504014169</c:v>
                </c:pt>
                <c:pt idx="9621">
                  <c:v>1309.1547795750569</c:v>
                </c:pt>
                <c:pt idx="9622">
                  <c:v>1308.3702789769409</c:v>
                </c:pt>
                <c:pt idx="9623">
                  <c:v>1309.0442817989799</c:v>
                </c:pt>
                <c:pt idx="9624">
                  <c:v>1310.0888251971835</c:v>
                </c:pt>
                <c:pt idx="9625">
                  <c:v>1310.9607073077364</c:v>
                </c:pt>
                <c:pt idx="9626">
                  <c:v>1312.2940022531129</c:v>
                </c:pt>
                <c:pt idx="9627">
                  <c:v>1312.4469373865784</c:v>
                </c:pt>
                <c:pt idx="9628">
                  <c:v>1311.0651757184946</c:v>
                </c:pt>
                <c:pt idx="9629">
                  <c:v>1308.1035997469105</c:v>
                </c:pt>
                <c:pt idx="9630">
                  <c:v>1311.9357282131352</c:v>
                </c:pt>
                <c:pt idx="9631">
                  <c:v>1312.3924455204644</c:v>
                </c:pt>
                <c:pt idx="9632">
                  <c:v>1311.1424994016618</c:v>
                </c:pt>
                <c:pt idx="9633">
                  <c:v>1310.5449236371314</c:v>
                </c:pt>
                <c:pt idx="9634">
                  <c:v>1310.0636218188647</c:v>
                </c:pt>
                <c:pt idx="9635">
                  <c:v>1310.7165355172715</c:v>
                </c:pt>
                <c:pt idx="9636">
                  <c:v>1312.3917953160992</c:v>
                </c:pt>
                <c:pt idx="9637">
                  <c:v>1311.6133538917577</c:v>
                </c:pt>
                <c:pt idx="9638">
                  <c:v>1313.864462223446</c:v>
                </c:pt>
                <c:pt idx="9639">
                  <c:v>1312.5795986633943</c:v>
                </c:pt>
                <c:pt idx="9640">
                  <c:v>1311.5612945403025</c:v>
                </c:pt>
                <c:pt idx="9641">
                  <c:v>1309.7696904233946</c:v>
                </c:pt>
                <c:pt idx="9642">
                  <c:v>1312.0601903376987</c:v>
                </c:pt>
                <c:pt idx="9643">
                  <c:v>1313.8350796860423</c:v>
                </c:pt>
                <c:pt idx="9644">
                  <c:v>1313.4450158088396</c:v>
                </c:pt>
                <c:pt idx="9645">
                  <c:v>1312.7198183070875</c:v>
                </c:pt>
                <c:pt idx="9646">
                  <c:v>1313.574458089648</c:v>
                </c:pt>
                <c:pt idx="9647">
                  <c:v>1314.2104646942023</c:v>
                </c:pt>
                <c:pt idx="9648">
                  <c:v>1313.3117436921552</c:v>
                </c:pt>
                <c:pt idx="9649">
                  <c:v>1313.73669070656</c:v>
                </c:pt>
                <c:pt idx="9650">
                  <c:v>1318.8091825898177</c:v>
                </c:pt>
                <c:pt idx="9651">
                  <c:v>1315.4775852850776</c:v>
                </c:pt>
                <c:pt idx="9652">
                  <c:v>1314.6009132478182</c:v>
                </c:pt>
                <c:pt idx="9653">
                  <c:v>1314.4637085674055</c:v>
                </c:pt>
                <c:pt idx="9654">
                  <c:v>1315.8972513021145</c:v>
                </c:pt>
                <c:pt idx="9655">
                  <c:v>1316.6185290469105</c:v>
                </c:pt>
                <c:pt idx="9656">
                  <c:v>1312.8567464657249</c:v>
                </c:pt>
                <c:pt idx="9657">
                  <c:v>1317.1835045326604</c:v>
                </c:pt>
                <c:pt idx="9658">
                  <c:v>1317.6667396675355</c:v>
                </c:pt>
                <c:pt idx="9659">
                  <c:v>1317.3884964950487</c:v>
                </c:pt>
                <c:pt idx="9660">
                  <c:v>1317.1101536247963</c:v>
                </c:pt>
                <c:pt idx="9661">
                  <c:v>1314.8680932180937</c:v>
                </c:pt>
                <c:pt idx="9662">
                  <c:v>1314.8641545920541</c:v>
                </c:pt>
                <c:pt idx="9663">
                  <c:v>1314.8209277893388</c:v>
                </c:pt>
                <c:pt idx="9664">
                  <c:v>1318.6639106896512</c:v>
                </c:pt>
                <c:pt idx="9665">
                  <c:v>1320.0367844534981</c:v>
                </c:pt>
                <c:pt idx="9666">
                  <c:v>1317.8889726156995</c:v>
                </c:pt>
                <c:pt idx="9667">
                  <c:v>1316.3542907023245</c:v>
                </c:pt>
                <c:pt idx="9668">
                  <c:v>1318.1762977634421</c:v>
                </c:pt>
                <c:pt idx="9669">
                  <c:v>1319.1754137266644</c:v>
                </c:pt>
                <c:pt idx="9670">
                  <c:v>1318.5792013973396</c:v>
                </c:pt>
                <c:pt idx="9671">
                  <c:v>1318.4202473947494</c:v>
                </c:pt>
                <c:pt idx="9672">
                  <c:v>1318.6899651637243</c:v>
                </c:pt>
                <c:pt idx="9673">
                  <c:v>1318.1378612475728</c:v>
                </c:pt>
                <c:pt idx="9674">
                  <c:v>1316.6704887332537</c:v>
                </c:pt>
                <c:pt idx="9675">
                  <c:v>1319.896367201434</c:v>
                </c:pt>
                <c:pt idx="9676">
                  <c:v>1318.8926490287206</c:v>
                </c:pt>
                <c:pt idx="9677">
                  <c:v>1318.8845277437138</c:v>
                </c:pt>
                <c:pt idx="9678">
                  <c:v>1319.512709262355</c:v>
                </c:pt>
                <c:pt idx="9679">
                  <c:v>1316.8526270530631</c:v>
                </c:pt>
                <c:pt idx="9680">
                  <c:v>1319.9880377221373</c:v>
                </c:pt>
                <c:pt idx="9681">
                  <c:v>1319.5923513699497</c:v>
                </c:pt>
                <c:pt idx="9682">
                  <c:v>1319.3085662392939</c:v>
                </c:pt>
                <c:pt idx="9683">
                  <c:v>1320.8483872380828</c:v>
                </c:pt>
                <c:pt idx="9684">
                  <c:v>1321.5993106125479</c:v>
                </c:pt>
                <c:pt idx="9685">
                  <c:v>1320.1980373347737</c:v>
                </c:pt>
                <c:pt idx="9686">
                  <c:v>1320.8637653387382</c:v>
                </c:pt>
                <c:pt idx="9687">
                  <c:v>1322.2789831510238</c:v>
                </c:pt>
                <c:pt idx="9688">
                  <c:v>1321.3466591096785</c:v>
                </c:pt>
                <c:pt idx="9689">
                  <c:v>1318.7287920203196</c:v>
                </c:pt>
                <c:pt idx="9690">
                  <c:v>1321.1926821325028</c:v>
                </c:pt>
                <c:pt idx="9691">
                  <c:v>1319.6434661336534</c:v>
                </c:pt>
                <c:pt idx="9692">
                  <c:v>1319.5137845418049</c:v>
                </c:pt>
                <c:pt idx="9693">
                  <c:v>1323.4069900505731</c:v>
                </c:pt>
                <c:pt idx="9694">
                  <c:v>1322.166945572106</c:v>
                </c:pt>
                <c:pt idx="9695">
                  <c:v>1319.7403185918017</c:v>
                </c:pt>
                <c:pt idx="9696">
                  <c:v>1321.3308191052474</c:v>
                </c:pt>
                <c:pt idx="9697">
                  <c:v>1320.6409295294759</c:v>
                </c:pt>
                <c:pt idx="9698">
                  <c:v>1321.8146405970842</c:v>
                </c:pt>
                <c:pt idx="9699">
                  <c:v>1324.0773144622315</c:v>
                </c:pt>
                <c:pt idx="9700">
                  <c:v>1322.5590305190849</c:v>
                </c:pt>
                <c:pt idx="9701">
                  <c:v>1323.2072081430267</c:v>
                </c:pt>
                <c:pt idx="9702">
                  <c:v>1322.1178311364877</c:v>
                </c:pt>
                <c:pt idx="9703">
                  <c:v>1323.035846379066</c:v>
                </c:pt>
                <c:pt idx="9704">
                  <c:v>1323.6658430072841</c:v>
                </c:pt>
                <c:pt idx="9705">
                  <c:v>1322.1885131746722</c:v>
                </c:pt>
                <c:pt idx="9706">
                  <c:v>1322.583290263562</c:v>
                </c:pt>
                <c:pt idx="9707">
                  <c:v>1324.0108058031226</c:v>
                </c:pt>
                <c:pt idx="9708">
                  <c:v>1323.7936769069893</c:v>
                </c:pt>
                <c:pt idx="9709">
                  <c:v>1323.5634904579856</c:v>
                </c:pt>
                <c:pt idx="9710">
                  <c:v>1322.6432941639305</c:v>
                </c:pt>
                <c:pt idx="9711">
                  <c:v>1322.7414847102521</c:v>
                </c:pt>
                <c:pt idx="9712">
                  <c:v>1327.19849857641</c:v>
                </c:pt>
                <c:pt idx="9713">
                  <c:v>1325.9106327526122</c:v>
                </c:pt>
                <c:pt idx="9714">
                  <c:v>1322.1404399336625</c:v>
                </c:pt>
                <c:pt idx="9715">
                  <c:v>1323.1742654293334</c:v>
                </c:pt>
                <c:pt idx="9716">
                  <c:v>1325.8201263704391</c:v>
                </c:pt>
                <c:pt idx="9717">
                  <c:v>1325.5395087184793</c:v>
                </c:pt>
                <c:pt idx="9718">
                  <c:v>1326.3412709432059</c:v>
                </c:pt>
                <c:pt idx="9719">
                  <c:v>1323.4548910070152</c:v>
                </c:pt>
                <c:pt idx="9720">
                  <c:v>1324.6265105616931</c:v>
                </c:pt>
                <c:pt idx="9721">
                  <c:v>1326.2423418919445</c:v>
                </c:pt>
                <c:pt idx="9722">
                  <c:v>1326.2423418919445</c:v>
                </c:pt>
                <c:pt idx="9723">
                  <c:v>1326.5236986305295</c:v>
                </c:pt>
                <c:pt idx="9724">
                  <c:v>1325.9794533245267</c:v>
                </c:pt>
                <c:pt idx="9725">
                  <c:v>1325.692853059536</c:v>
                </c:pt>
                <c:pt idx="9726">
                  <c:v>1326.4231066547777</c:v>
                </c:pt>
                <c:pt idx="9727">
                  <c:v>1327.7075320742526</c:v>
                </c:pt>
                <c:pt idx="9728">
                  <c:v>1326.090933007066</c:v>
                </c:pt>
                <c:pt idx="9729">
                  <c:v>1328.1823073407945</c:v>
                </c:pt>
                <c:pt idx="9730">
                  <c:v>1329.5542326595937</c:v>
                </c:pt>
                <c:pt idx="9731">
                  <c:v>1328.4202292392154</c:v>
                </c:pt>
                <c:pt idx="9732">
                  <c:v>1327.3487840576702</c:v>
                </c:pt>
                <c:pt idx="9733">
                  <c:v>1327.0662878861701</c:v>
                </c:pt>
                <c:pt idx="9734">
                  <c:v>1328.0017938636418</c:v>
                </c:pt>
                <c:pt idx="9735">
                  <c:v>1327.1094700933049</c:v>
                </c:pt>
                <c:pt idx="9736">
                  <c:v>1327.9514446046637</c:v>
                </c:pt>
                <c:pt idx="9737">
                  <c:v>1326.9762265738552</c:v>
                </c:pt>
                <c:pt idx="9738">
                  <c:v>1328.3474652115947</c:v>
                </c:pt>
                <c:pt idx="9739">
                  <c:v>1329.5148796706205</c:v>
                </c:pt>
                <c:pt idx="9740">
                  <c:v>1330.1805055387524</c:v>
                </c:pt>
                <c:pt idx="9741">
                  <c:v>1329.8835743358379</c:v>
                </c:pt>
                <c:pt idx="9742">
                  <c:v>1328.6909348953998</c:v>
                </c:pt>
                <c:pt idx="9743">
                  <c:v>1328.7673673833558</c:v>
                </c:pt>
                <c:pt idx="9744">
                  <c:v>1329.6854347530832</c:v>
                </c:pt>
                <c:pt idx="9745">
                  <c:v>1330.7801190519699</c:v>
                </c:pt>
                <c:pt idx="9746">
                  <c:v>1332.7213323961985</c:v>
                </c:pt>
                <c:pt idx="9747">
                  <c:v>1331.9439789402106</c:v>
                </c:pt>
                <c:pt idx="9748">
                  <c:v>1328.9332292607787</c:v>
                </c:pt>
                <c:pt idx="9749">
                  <c:v>1330.063246825724</c:v>
                </c:pt>
                <c:pt idx="9750">
                  <c:v>1333.6961280037915</c:v>
                </c:pt>
                <c:pt idx="9751">
                  <c:v>1330.3523665083724</c:v>
                </c:pt>
                <c:pt idx="9752">
                  <c:v>1331.6575462109706</c:v>
                </c:pt>
                <c:pt idx="9753">
                  <c:v>1330.314861213094</c:v>
                </c:pt>
                <c:pt idx="9754">
                  <c:v>1330.8751722480622</c:v>
                </c:pt>
                <c:pt idx="9755">
                  <c:v>1331.7565747788758</c:v>
                </c:pt>
                <c:pt idx="9756">
                  <c:v>1333.1352874967258</c:v>
                </c:pt>
                <c:pt idx="9757">
                  <c:v>1333.6652242881512</c:v>
                </c:pt>
                <c:pt idx="9758">
                  <c:v>1331.5329032920067</c:v>
                </c:pt>
                <c:pt idx="9759">
                  <c:v>1331.7350336218096</c:v>
                </c:pt>
                <c:pt idx="9760">
                  <c:v>1329.9756011179848</c:v>
                </c:pt>
                <c:pt idx="9761">
                  <c:v>1333.0583061199566</c:v>
                </c:pt>
                <c:pt idx="9762">
                  <c:v>1333.3206486515912</c:v>
                </c:pt>
                <c:pt idx="9763">
                  <c:v>1332.4028167422773</c:v>
                </c:pt>
                <c:pt idx="9764">
                  <c:v>1330.8860129214818</c:v>
                </c:pt>
                <c:pt idx="9765">
                  <c:v>1333.3191040424165</c:v>
                </c:pt>
                <c:pt idx="9766">
                  <c:v>1331.5470282544761</c:v>
                </c:pt>
                <c:pt idx="9767">
                  <c:v>1336.9479806999161</c:v>
                </c:pt>
                <c:pt idx="9768">
                  <c:v>1332.975365802698</c:v>
                </c:pt>
                <c:pt idx="9769">
                  <c:v>1333.1203024422521</c:v>
                </c:pt>
                <c:pt idx="9770">
                  <c:v>1331.8913900208875</c:v>
                </c:pt>
                <c:pt idx="9771">
                  <c:v>1333.5634745844184</c:v>
                </c:pt>
                <c:pt idx="9772">
                  <c:v>1331.9655066907619</c:v>
                </c:pt>
                <c:pt idx="9773">
                  <c:v>1333.0308220114835</c:v>
                </c:pt>
                <c:pt idx="9774">
                  <c:v>1332.21134989192</c:v>
                </c:pt>
                <c:pt idx="9775">
                  <c:v>1330.8592033460543</c:v>
                </c:pt>
                <c:pt idx="9776">
                  <c:v>1333.242894190274</c:v>
                </c:pt>
                <c:pt idx="9777">
                  <c:v>1336.0851553735768</c:v>
                </c:pt>
                <c:pt idx="9778">
                  <c:v>1337.1540692255294</c:v>
                </c:pt>
                <c:pt idx="9779">
                  <c:v>1335.2629046507211</c:v>
                </c:pt>
                <c:pt idx="9780">
                  <c:v>1335.3862427745655</c:v>
                </c:pt>
                <c:pt idx="9781">
                  <c:v>1338.5871766208193</c:v>
                </c:pt>
                <c:pt idx="9782">
                  <c:v>1336.1916397312777</c:v>
                </c:pt>
                <c:pt idx="9783">
                  <c:v>1333.3740045296702</c:v>
                </c:pt>
                <c:pt idx="9784">
                  <c:v>1334.0026579417404</c:v>
                </c:pt>
                <c:pt idx="9785">
                  <c:v>1335.8962822690789</c:v>
                </c:pt>
                <c:pt idx="9786">
                  <c:v>1336.4388391350712</c:v>
                </c:pt>
                <c:pt idx="9787">
                  <c:v>1333.9217366145238</c:v>
                </c:pt>
                <c:pt idx="9788">
                  <c:v>1337.9727363503021</c:v>
                </c:pt>
                <c:pt idx="9789">
                  <c:v>1336.6480301582537</c:v>
                </c:pt>
                <c:pt idx="9790">
                  <c:v>1336.0206776141138</c:v>
                </c:pt>
                <c:pt idx="9791">
                  <c:v>1337.2553278675662</c:v>
                </c:pt>
                <c:pt idx="9792">
                  <c:v>1337.1274864814484</c:v>
                </c:pt>
                <c:pt idx="9793">
                  <c:v>1339.7875273709458</c:v>
                </c:pt>
                <c:pt idx="9794">
                  <c:v>1338.3618975747156</c:v>
                </c:pt>
                <c:pt idx="9795">
                  <c:v>1339.6707638564847</c:v>
                </c:pt>
                <c:pt idx="9796">
                  <c:v>1337.2615178611481</c:v>
                </c:pt>
                <c:pt idx="9797">
                  <c:v>1337.8671617976918</c:v>
                </c:pt>
                <c:pt idx="9798">
                  <c:v>1334.4481837600811</c:v>
                </c:pt>
                <c:pt idx="9799">
                  <c:v>1339.9799673025873</c:v>
                </c:pt>
                <c:pt idx="9800">
                  <c:v>1339.3974876036823</c:v>
                </c:pt>
                <c:pt idx="9801">
                  <c:v>1338.9289956731918</c:v>
                </c:pt>
                <c:pt idx="9802">
                  <c:v>1338.6386480265542</c:v>
                </c:pt>
                <c:pt idx="9803">
                  <c:v>1339.155329291882</c:v>
                </c:pt>
                <c:pt idx="9804">
                  <c:v>1339.1623252094407</c:v>
                </c:pt>
                <c:pt idx="9805">
                  <c:v>1339.8687414996052</c:v>
                </c:pt>
                <c:pt idx="9806">
                  <c:v>1340.5550170005217</c:v>
                </c:pt>
                <c:pt idx="9807">
                  <c:v>1338.4249499599619</c:v>
                </c:pt>
                <c:pt idx="9808">
                  <c:v>1340.8989963593697</c:v>
                </c:pt>
                <c:pt idx="9809">
                  <c:v>1339.6865785432294</c:v>
                </c:pt>
                <c:pt idx="9810">
                  <c:v>1340.0985766344388</c:v>
                </c:pt>
                <c:pt idx="9811">
                  <c:v>1342.2576526385665</c:v>
                </c:pt>
                <c:pt idx="9812">
                  <c:v>1339.4146531960064</c:v>
                </c:pt>
                <c:pt idx="9813">
                  <c:v>1340.9101383771913</c:v>
                </c:pt>
                <c:pt idx="9814">
                  <c:v>1339.9690207167234</c:v>
                </c:pt>
                <c:pt idx="9815">
                  <c:v>1341.6997389861772</c:v>
                </c:pt>
                <c:pt idx="9816">
                  <c:v>1340.7607759931923</c:v>
                </c:pt>
                <c:pt idx="9817">
                  <c:v>1342.1593601208899</c:v>
                </c:pt>
                <c:pt idx="9818">
                  <c:v>1341.601083660074</c:v>
                </c:pt>
                <c:pt idx="9819">
                  <c:v>1343.5433862841314</c:v>
                </c:pt>
                <c:pt idx="9820">
                  <c:v>1340.8751087126639</c:v>
                </c:pt>
                <c:pt idx="9821">
                  <c:v>1343.445603053643</c:v>
                </c:pt>
                <c:pt idx="9822">
                  <c:v>1341.5212929005943</c:v>
                </c:pt>
                <c:pt idx="9823">
                  <c:v>1344.5206838870602</c:v>
                </c:pt>
                <c:pt idx="9824">
                  <c:v>1343.8028685469671</c:v>
                </c:pt>
                <c:pt idx="9825">
                  <c:v>1341.8866285310478</c:v>
                </c:pt>
                <c:pt idx="9826">
                  <c:v>1344.5306934079604</c:v>
                </c:pt>
                <c:pt idx="9827">
                  <c:v>1342.3081477332707</c:v>
                </c:pt>
                <c:pt idx="9828">
                  <c:v>1342.9159159955163</c:v>
                </c:pt>
                <c:pt idx="9829">
                  <c:v>1342.5956248113807</c:v>
                </c:pt>
                <c:pt idx="9830">
                  <c:v>1343.8857758536383</c:v>
                </c:pt>
                <c:pt idx="9831">
                  <c:v>1342.5344821779308</c:v>
                </c:pt>
                <c:pt idx="9832">
                  <c:v>1344.5489651207602</c:v>
                </c:pt>
                <c:pt idx="9833">
                  <c:v>1342.6785729283697</c:v>
                </c:pt>
                <c:pt idx="9834">
                  <c:v>1341.7115979905307</c:v>
                </c:pt>
                <c:pt idx="9835">
                  <c:v>1344.9727928368982</c:v>
                </c:pt>
                <c:pt idx="9836">
                  <c:v>1343.4141434640387</c:v>
                </c:pt>
                <c:pt idx="9837">
                  <c:v>1344.1261276972045</c:v>
                </c:pt>
                <c:pt idx="9838">
                  <c:v>1343.9011772633007</c:v>
                </c:pt>
                <c:pt idx="9839">
                  <c:v>1344.3223759144144</c:v>
                </c:pt>
                <c:pt idx="9840">
                  <c:v>1344.1627274365383</c:v>
                </c:pt>
                <c:pt idx="9841">
                  <c:v>1344.3679422314249</c:v>
                </c:pt>
                <c:pt idx="9842">
                  <c:v>1346.0899956959981</c:v>
                </c:pt>
                <c:pt idx="9843">
                  <c:v>1344.6408333171057</c:v>
                </c:pt>
                <c:pt idx="9844">
                  <c:v>1347.4649431973057</c:v>
                </c:pt>
                <c:pt idx="9845">
                  <c:v>1345.7245736940288</c:v>
                </c:pt>
                <c:pt idx="9846">
                  <c:v>1345.4289446068783</c:v>
                </c:pt>
                <c:pt idx="9847">
                  <c:v>1345.1443969537486</c:v>
                </c:pt>
                <c:pt idx="9848">
                  <c:v>1346.9634013514283</c:v>
                </c:pt>
                <c:pt idx="9849">
                  <c:v>1349.2944704156885</c:v>
                </c:pt>
                <c:pt idx="9850">
                  <c:v>1348.0672304870661</c:v>
                </c:pt>
                <c:pt idx="9851">
                  <c:v>1346.5770979231943</c:v>
                </c:pt>
                <c:pt idx="9852">
                  <c:v>1347.2974599337306</c:v>
                </c:pt>
                <c:pt idx="9853">
                  <c:v>1347.8483208072562</c:v>
                </c:pt>
                <c:pt idx="9854">
                  <c:v>1345.4753557694958</c:v>
                </c:pt>
                <c:pt idx="9855">
                  <c:v>1348.0083888942675</c:v>
                </c:pt>
                <c:pt idx="9856">
                  <c:v>1350.9893584681106</c:v>
                </c:pt>
                <c:pt idx="9857">
                  <c:v>1346.9598126975955</c:v>
                </c:pt>
                <c:pt idx="9858">
                  <c:v>1345.9842092153283</c:v>
                </c:pt>
                <c:pt idx="9859">
                  <c:v>1347.3839845694047</c:v>
                </c:pt>
                <c:pt idx="9860">
                  <c:v>1346.8120005239048</c:v>
                </c:pt>
                <c:pt idx="9861">
                  <c:v>1347.860229332957</c:v>
                </c:pt>
                <c:pt idx="9862">
                  <c:v>1348.4128244341844</c:v>
                </c:pt>
                <c:pt idx="9863">
                  <c:v>1349.1215851512113</c:v>
                </c:pt>
                <c:pt idx="9864">
                  <c:v>1350.9537599395653</c:v>
                </c:pt>
                <c:pt idx="9865">
                  <c:v>1350.8088758458273</c:v>
                </c:pt>
                <c:pt idx="9866">
                  <c:v>1349.7005730338376</c:v>
                </c:pt>
                <c:pt idx="9867">
                  <c:v>1347.7770708896578</c:v>
                </c:pt>
                <c:pt idx="9868">
                  <c:v>1351.3437815024238</c:v>
                </c:pt>
                <c:pt idx="9869">
                  <c:v>1351.4200461015962</c:v>
                </c:pt>
                <c:pt idx="9870">
                  <c:v>1351.5310447940649</c:v>
                </c:pt>
                <c:pt idx="9871">
                  <c:v>1350.5797569588517</c:v>
                </c:pt>
                <c:pt idx="9872">
                  <c:v>1350.8073177917302</c:v>
                </c:pt>
                <c:pt idx="9873">
                  <c:v>1351.9013254356796</c:v>
                </c:pt>
                <c:pt idx="9874">
                  <c:v>1351.5556824951607</c:v>
                </c:pt>
                <c:pt idx="9875">
                  <c:v>1352.1368909820965</c:v>
                </c:pt>
                <c:pt idx="9876">
                  <c:v>1350.2506898741146</c:v>
                </c:pt>
                <c:pt idx="9877">
                  <c:v>1354.0033514691511</c:v>
                </c:pt>
                <c:pt idx="9878">
                  <c:v>1349.9669912315878</c:v>
                </c:pt>
                <c:pt idx="9879">
                  <c:v>1352.1868652348091</c:v>
                </c:pt>
                <c:pt idx="9880">
                  <c:v>1351.8620880873727</c:v>
                </c:pt>
                <c:pt idx="9881">
                  <c:v>1353.0889831778504</c:v>
                </c:pt>
                <c:pt idx="9882">
                  <c:v>1354.3963884538498</c:v>
                </c:pt>
                <c:pt idx="9883">
                  <c:v>1351.4165331512188</c:v>
                </c:pt>
                <c:pt idx="9884">
                  <c:v>1350.5088668176488</c:v>
                </c:pt>
                <c:pt idx="9885">
                  <c:v>1352.9804475390106</c:v>
                </c:pt>
                <c:pt idx="9886">
                  <c:v>1353.5394405219083</c:v>
                </c:pt>
                <c:pt idx="9887">
                  <c:v>1355.4591612993027</c:v>
                </c:pt>
                <c:pt idx="9888">
                  <c:v>1353.8219600785474</c:v>
                </c:pt>
                <c:pt idx="9889">
                  <c:v>1353.2493460402654</c:v>
                </c:pt>
                <c:pt idx="9890">
                  <c:v>1353.8121986561355</c:v>
                </c:pt>
                <c:pt idx="9891">
                  <c:v>1353.0435277660658</c:v>
                </c:pt>
                <c:pt idx="9892">
                  <c:v>1355.5079976098532</c:v>
                </c:pt>
                <c:pt idx="9893">
                  <c:v>1353.0935144242599</c:v>
                </c:pt>
                <c:pt idx="9894">
                  <c:v>1353.8456336657339</c:v>
                </c:pt>
                <c:pt idx="9895">
                  <c:v>1354.1846692037038</c:v>
                </c:pt>
                <c:pt idx="9896">
                  <c:v>1356.3252196383528</c:v>
                </c:pt>
                <c:pt idx="9897">
                  <c:v>1354.3329950015179</c:v>
                </c:pt>
                <c:pt idx="9898">
                  <c:v>1354.2268991715248</c:v>
                </c:pt>
                <c:pt idx="9899">
                  <c:v>1355.5177719590231</c:v>
                </c:pt>
                <c:pt idx="9900">
                  <c:v>1354.2504028992134</c:v>
                </c:pt>
                <c:pt idx="9901">
                  <c:v>1357.3056061649902</c:v>
                </c:pt>
                <c:pt idx="9902">
                  <c:v>1355.87698542061</c:v>
                </c:pt>
                <c:pt idx="9903">
                  <c:v>1357.0037285960962</c:v>
                </c:pt>
                <c:pt idx="9904">
                  <c:v>1356.3107743396004</c:v>
                </c:pt>
                <c:pt idx="9905">
                  <c:v>1354.8013088492644</c:v>
                </c:pt>
                <c:pt idx="9906">
                  <c:v>1357.8706445511482</c:v>
                </c:pt>
                <c:pt idx="9907">
                  <c:v>1357.2464692961385</c:v>
                </c:pt>
                <c:pt idx="9908">
                  <c:v>1356.4163055268443</c:v>
                </c:pt>
                <c:pt idx="9909">
                  <c:v>1356.5321382514862</c:v>
                </c:pt>
                <c:pt idx="9910">
                  <c:v>1354.749366572614</c:v>
                </c:pt>
                <c:pt idx="9911">
                  <c:v>1356.3035491839983</c:v>
                </c:pt>
                <c:pt idx="9912">
                  <c:v>1355.6749176282526</c:v>
                </c:pt>
                <c:pt idx="9913">
                  <c:v>1356.0783595678502</c:v>
                </c:pt>
                <c:pt idx="9914">
                  <c:v>1358.8559200492905</c:v>
                </c:pt>
                <c:pt idx="9915">
                  <c:v>1356.5318035083462</c:v>
                </c:pt>
                <c:pt idx="9916">
                  <c:v>1355.2701254767273</c:v>
                </c:pt>
                <c:pt idx="9917">
                  <c:v>1358.1837813622651</c:v>
                </c:pt>
                <c:pt idx="9918">
                  <c:v>1359.2619197327097</c:v>
                </c:pt>
                <c:pt idx="9919">
                  <c:v>1355.4657905372192</c:v>
                </c:pt>
                <c:pt idx="9920">
                  <c:v>1359.637151003571</c:v>
                </c:pt>
                <c:pt idx="9921">
                  <c:v>1359.8059086794626</c:v>
                </c:pt>
                <c:pt idx="9922">
                  <c:v>1358.8201317756645</c:v>
                </c:pt>
                <c:pt idx="9923">
                  <c:v>1358.5764409282319</c:v>
                </c:pt>
                <c:pt idx="9924">
                  <c:v>1360.1792460849115</c:v>
                </c:pt>
                <c:pt idx="9925">
                  <c:v>1358.7248202006567</c:v>
                </c:pt>
                <c:pt idx="9926">
                  <c:v>1357.4758330720358</c:v>
                </c:pt>
                <c:pt idx="9927">
                  <c:v>1361.0591616263539</c:v>
                </c:pt>
                <c:pt idx="9928">
                  <c:v>1358.6768923985608</c:v>
                </c:pt>
                <c:pt idx="9929">
                  <c:v>1362.558276547064</c:v>
                </c:pt>
                <c:pt idx="9930">
                  <c:v>1360.444536661686</c:v>
                </c:pt>
                <c:pt idx="9931">
                  <c:v>1360.0911286300507</c:v>
                </c:pt>
                <c:pt idx="9932">
                  <c:v>1359.6378359690336</c:v>
                </c:pt>
                <c:pt idx="9933">
                  <c:v>1358.4517125105579</c:v>
                </c:pt>
                <c:pt idx="9934">
                  <c:v>1362.16128564363</c:v>
                </c:pt>
                <c:pt idx="9935">
                  <c:v>1361.2013199053586</c:v>
                </c:pt>
                <c:pt idx="9936">
                  <c:v>1360.5803548957069</c:v>
                </c:pt>
                <c:pt idx="9937">
                  <c:v>1363.659195359347</c:v>
                </c:pt>
                <c:pt idx="9938">
                  <c:v>1362.2916141012529</c:v>
                </c:pt>
                <c:pt idx="9939">
                  <c:v>1363.7476499564184</c:v>
                </c:pt>
                <c:pt idx="9940">
                  <c:v>1363.4397413581357</c:v>
                </c:pt>
                <c:pt idx="9941">
                  <c:v>1360.9981981444303</c:v>
                </c:pt>
                <c:pt idx="9942">
                  <c:v>1362.2273047115257</c:v>
                </c:pt>
                <c:pt idx="9943">
                  <c:v>1361.4225272157289</c:v>
                </c:pt>
                <c:pt idx="9944">
                  <c:v>1363.9522297766684</c:v>
                </c:pt>
                <c:pt idx="9945">
                  <c:v>1365.2426660496972</c:v>
                </c:pt>
                <c:pt idx="9946">
                  <c:v>1361.644260665179</c:v>
                </c:pt>
                <c:pt idx="9947">
                  <c:v>1362.7713861866368</c:v>
                </c:pt>
                <c:pt idx="9948">
                  <c:v>1362.1846684408677</c:v>
                </c:pt>
                <c:pt idx="9949">
                  <c:v>1364.2259733277626</c:v>
                </c:pt>
                <c:pt idx="9950">
                  <c:v>1363.0553528576522</c:v>
                </c:pt>
                <c:pt idx="9951">
                  <c:v>1365.7975213177278</c:v>
                </c:pt>
                <c:pt idx="9952">
                  <c:v>1365.7975213177278</c:v>
                </c:pt>
                <c:pt idx="9953">
                  <c:v>1363.8957043966018</c:v>
                </c:pt>
                <c:pt idx="9954">
                  <c:v>1362.1707631343857</c:v>
                </c:pt>
                <c:pt idx="9955">
                  <c:v>1362.9819117056245</c:v>
                </c:pt>
                <c:pt idx="9956">
                  <c:v>1363.8234842460522</c:v>
                </c:pt>
                <c:pt idx="9957">
                  <c:v>1363.2476723735194</c:v>
                </c:pt>
                <c:pt idx="9958">
                  <c:v>1362.0960366911104</c:v>
                </c:pt>
                <c:pt idx="9959">
                  <c:v>1362.0960366911104</c:v>
                </c:pt>
                <c:pt idx="9960">
                  <c:v>1363.8212555158382</c:v>
                </c:pt>
                <c:pt idx="9961">
                  <c:v>1362.8517768575709</c:v>
                </c:pt>
                <c:pt idx="9962">
                  <c:v>1364.6588753649748</c:v>
                </c:pt>
                <c:pt idx="9963">
                  <c:v>1363.8083330358781</c:v>
                </c:pt>
                <c:pt idx="9964">
                  <c:v>1362.8685801651573</c:v>
                </c:pt>
                <c:pt idx="9965">
                  <c:v>1360.9228922723978</c:v>
                </c:pt>
                <c:pt idx="9966">
                  <c:v>1368.0532408923059</c:v>
                </c:pt>
                <c:pt idx="9967">
                  <c:v>1367.3383080562533</c:v>
                </c:pt>
                <c:pt idx="9968">
                  <c:v>1365.5570844436513</c:v>
                </c:pt>
                <c:pt idx="9969">
                  <c:v>1367.6028429868265</c:v>
                </c:pt>
                <c:pt idx="9970">
                  <c:v>1363.9497539352162</c:v>
                </c:pt>
                <c:pt idx="9971">
                  <c:v>1366.0697107627798</c:v>
                </c:pt>
                <c:pt idx="9972">
                  <c:v>1363.9143011411636</c:v>
                </c:pt>
                <c:pt idx="9973">
                  <c:v>1366.8414147484459</c:v>
                </c:pt>
                <c:pt idx="9974">
                  <c:v>1366.8310403967464</c:v>
                </c:pt>
                <c:pt idx="9975">
                  <c:v>1366.2919394741848</c:v>
                </c:pt>
                <c:pt idx="9976">
                  <c:v>1366.5260941907384</c:v>
                </c:pt>
                <c:pt idx="9977">
                  <c:v>1367.6367105588402</c:v>
                </c:pt>
                <c:pt idx="9978">
                  <c:v>1366.2745526145752</c:v>
                </c:pt>
                <c:pt idx="9979">
                  <c:v>1367.2990261960556</c:v>
                </c:pt>
                <c:pt idx="9980">
                  <c:v>1366.5385881868747</c:v>
                </c:pt>
                <c:pt idx="9981">
                  <c:v>1365.392019134325</c:v>
                </c:pt>
                <c:pt idx="9982">
                  <c:v>1366.9934155546937</c:v>
                </c:pt>
                <c:pt idx="9983">
                  <c:v>1368.682283700294</c:v>
                </c:pt>
                <c:pt idx="9984">
                  <c:v>1367.0985918241433</c:v>
                </c:pt>
                <c:pt idx="9985">
                  <c:v>1365.61880134186</c:v>
                </c:pt>
                <c:pt idx="9986">
                  <c:v>1367.6149157786365</c:v>
                </c:pt>
                <c:pt idx="9987">
                  <c:v>1370.1521463552624</c:v>
                </c:pt>
                <c:pt idx="9988">
                  <c:v>1367.5019851188677</c:v>
                </c:pt>
                <c:pt idx="9989">
                  <c:v>1368.5822493502726</c:v>
                </c:pt>
                <c:pt idx="9990">
                  <c:v>1371.8485677715923</c:v>
                </c:pt>
                <c:pt idx="9991">
                  <c:v>1369.7602397455141</c:v>
                </c:pt>
                <c:pt idx="9992">
                  <c:v>1370.3580761522128</c:v>
                </c:pt>
                <c:pt idx="9993">
                  <c:v>1370.1561194879189</c:v>
                </c:pt>
                <c:pt idx="9994">
                  <c:v>1371.5933265350259</c:v>
                </c:pt>
                <c:pt idx="9995">
                  <c:v>1371.5375948446547</c:v>
                </c:pt>
                <c:pt idx="9996">
                  <c:v>1369.1882943944906</c:v>
                </c:pt>
                <c:pt idx="9997">
                  <c:v>1370.649397848912</c:v>
                </c:pt>
                <c:pt idx="9998">
                  <c:v>1370.0323479941026</c:v>
                </c:pt>
                <c:pt idx="9999">
                  <c:v>1369.636936947129</c:v>
                </c:pt>
                <c:pt idx="10000">
                  <c:v>1369.3958263184279</c:v>
                </c:pt>
                <c:pt idx="10001">
                  <c:v>1368.1950678646333</c:v>
                </c:pt>
                <c:pt idx="10002">
                  <c:v>1368.1463549453636</c:v>
                </c:pt>
                <c:pt idx="10003">
                  <c:v>1367.1173709507634</c:v>
                </c:pt>
                <c:pt idx="10004">
                  <c:v>1366.6609477414595</c:v>
                </c:pt>
                <c:pt idx="10005">
                  <c:v>1367.5672595469634</c:v>
                </c:pt>
                <c:pt idx="10006">
                  <c:v>1363.564875945573</c:v>
                </c:pt>
                <c:pt idx="10007">
                  <c:v>1361.1608645866834</c:v>
                </c:pt>
                <c:pt idx="10008">
                  <c:v>1357.4413141569946</c:v>
                </c:pt>
                <c:pt idx="10009">
                  <c:v>1351.7709485471128</c:v>
                </c:pt>
                <c:pt idx="10010">
                  <c:v>1353.1318714442834</c:v>
                </c:pt>
                <c:pt idx="10011">
                  <c:v>1349.9583862296472</c:v>
                </c:pt>
                <c:pt idx="10012">
                  <c:v>1345.2013165789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F8-475D-8DBE-06AB763C888B}"/>
            </c:ext>
          </c:extLst>
        </c:ser>
        <c:ser>
          <c:idx val="3"/>
          <c:order val="3"/>
          <c:tx>
            <c:v>JC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strRef>
              <c:f>'W700-QS1'!$O:$O</c:f>
              <c:strCache>
                <c:ptCount val="10013"/>
                <c:pt idx="26">
                  <c:v>absolute value true plastic strain</c:v>
                </c:pt>
                <c:pt idx="27">
                  <c:v>1.96959E-05</c:v>
                </c:pt>
                <c:pt idx="28">
                  <c:v>1.91185E-05</c:v>
                </c:pt>
                <c:pt idx="29">
                  <c:v>1.9831E-05</c:v>
                </c:pt>
                <c:pt idx="30">
                  <c:v>2.30768E-05</c:v>
                </c:pt>
                <c:pt idx="31">
                  <c:v>2.24556E-05</c:v>
                </c:pt>
                <c:pt idx="32">
                  <c:v>2.30788E-05</c:v>
                </c:pt>
                <c:pt idx="33">
                  <c:v>2.00105E-05</c:v>
                </c:pt>
                <c:pt idx="34">
                  <c:v>1.91211E-05</c:v>
                </c:pt>
                <c:pt idx="35">
                  <c:v>1.96992E-05</c:v>
                </c:pt>
                <c:pt idx="36">
                  <c:v>1.70756E-05</c:v>
                </c:pt>
                <c:pt idx="37">
                  <c:v>2.0722E-05</c:v>
                </c:pt>
                <c:pt idx="38">
                  <c:v>2.21894E-05</c:v>
                </c:pt>
                <c:pt idx="39">
                  <c:v>2.08554E-05</c:v>
                </c:pt>
                <c:pt idx="40">
                  <c:v>2.23228E-05</c:v>
                </c:pt>
                <c:pt idx="41">
                  <c:v>2.01439E-05</c:v>
                </c:pt>
                <c:pt idx="42">
                  <c:v>2.49464E-05</c:v>
                </c:pt>
                <c:pt idx="43">
                  <c:v>2.17448E-05</c:v>
                </c:pt>
                <c:pt idx="44">
                  <c:v>2.78813E-05</c:v>
                </c:pt>
                <c:pt idx="45">
                  <c:v>2.39237E-05</c:v>
                </c:pt>
                <c:pt idx="46">
                  <c:v>2.26341E-05</c:v>
                </c:pt>
                <c:pt idx="47">
                  <c:v>2.26341E-05</c:v>
                </c:pt>
                <c:pt idx="48">
                  <c:v>2.17448E-05</c:v>
                </c:pt>
                <c:pt idx="49">
                  <c:v>2.89041E-05</c:v>
                </c:pt>
                <c:pt idx="50">
                  <c:v>2.57024E-05</c:v>
                </c:pt>
                <c:pt idx="51">
                  <c:v>2.43684E-05</c:v>
                </c:pt>
                <c:pt idx="52">
                  <c:v>2.74367E-05</c:v>
                </c:pt>
                <c:pt idx="53">
                  <c:v>2.41023E-05</c:v>
                </c:pt>
                <c:pt idx="54">
                  <c:v>2.92162E-05</c:v>
                </c:pt>
                <c:pt idx="55">
                  <c:v>2.97943E-05</c:v>
                </c:pt>
                <c:pt idx="56">
                  <c:v>3.1084E-05</c:v>
                </c:pt>
                <c:pt idx="57">
                  <c:v>2.58366E-05</c:v>
                </c:pt>
                <c:pt idx="58">
                  <c:v>2.80156E-05</c:v>
                </c:pt>
                <c:pt idx="59">
                  <c:v>3.1084E-05</c:v>
                </c:pt>
                <c:pt idx="60">
                  <c:v>2.94831E-05</c:v>
                </c:pt>
                <c:pt idx="61">
                  <c:v>2.5125E-05</c:v>
                </c:pt>
                <c:pt idx="62">
                  <c:v>2.71706E-05</c:v>
                </c:pt>
                <c:pt idx="63">
                  <c:v>3.08171E-05</c:v>
                </c:pt>
                <c:pt idx="64">
                  <c:v>2.8905E-05</c:v>
                </c:pt>
                <c:pt idx="65">
                  <c:v>2.83269E-05</c:v>
                </c:pt>
                <c:pt idx="66">
                  <c:v>2.93496E-05</c:v>
                </c:pt>
                <c:pt idx="67">
                  <c:v>3.27293E-05</c:v>
                </c:pt>
                <c:pt idx="68">
                  <c:v>2.76153E-05</c:v>
                </c:pt>
                <c:pt idx="69">
                  <c:v>3.1084E-05</c:v>
                </c:pt>
                <c:pt idx="70">
                  <c:v>2.84603E-05</c:v>
                </c:pt>
                <c:pt idx="71">
                  <c:v>2.90384E-05</c:v>
                </c:pt>
                <c:pt idx="72">
                  <c:v>2.68594E-05</c:v>
                </c:pt>
                <c:pt idx="73">
                  <c:v>3.33074E-05</c:v>
                </c:pt>
                <c:pt idx="74">
                  <c:v>2.97943E-05</c:v>
                </c:pt>
                <c:pt idx="75">
                  <c:v>3.17065E-05</c:v>
                </c:pt>
                <c:pt idx="76">
                  <c:v>3.4597E-05</c:v>
                </c:pt>
                <c:pt idx="77">
                  <c:v>3.2418E-05</c:v>
                </c:pt>
                <c:pt idx="78">
                  <c:v>3.12618E-05</c:v>
                </c:pt>
                <c:pt idx="79">
                  <c:v>3.15287E-05</c:v>
                </c:pt>
                <c:pt idx="80">
                  <c:v>3.21068E-05</c:v>
                </c:pt>
                <c:pt idx="81">
                  <c:v>3.33074E-05</c:v>
                </c:pt>
                <c:pt idx="82">
                  <c:v>2.8905E-05</c:v>
                </c:pt>
                <c:pt idx="83">
                  <c:v>3.27293E-05</c:v>
                </c:pt>
                <c:pt idx="84">
                  <c:v>3.54864E-05</c:v>
                </c:pt>
                <c:pt idx="85">
                  <c:v>3.21068E-05</c:v>
                </c:pt>
                <c:pt idx="86">
                  <c:v>3.38855E-05</c:v>
                </c:pt>
                <c:pt idx="87">
                  <c:v>3.40189E-05</c:v>
                </c:pt>
                <c:pt idx="88">
                  <c:v>3.40189E-05</c:v>
                </c:pt>
                <c:pt idx="89">
                  <c:v>3.29961E-05</c:v>
                </c:pt>
                <c:pt idx="90">
                  <c:v>3.1084E-05</c:v>
                </c:pt>
                <c:pt idx="91">
                  <c:v>3.15287E-05</c:v>
                </c:pt>
                <c:pt idx="92">
                  <c:v>3.38855E-05</c:v>
                </c:pt>
                <c:pt idx="93">
                  <c:v>3.51752E-05</c:v>
                </c:pt>
                <c:pt idx="94">
                  <c:v>3.47749E-05</c:v>
                </c:pt>
                <c:pt idx="95">
                  <c:v>3.08171E-05</c:v>
                </c:pt>
                <c:pt idx="96">
                  <c:v>3.33074E-05</c:v>
                </c:pt>
                <c:pt idx="97">
                  <c:v>3.6198E-05</c:v>
                </c:pt>
                <c:pt idx="98">
                  <c:v>3.66426E-05</c:v>
                </c:pt>
                <c:pt idx="99">
                  <c:v>3.33074E-05</c:v>
                </c:pt>
                <c:pt idx="100">
                  <c:v>3.31296E-05</c:v>
                </c:pt>
                <c:pt idx="101">
                  <c:v>3.60645E-05</c:v>
                </c:pt>
                <c:pt idx="102">
                  <c:v>3.50417E-05</c:v>
                </c:pt>
                <c:pt idx="103">
                  <c:v>3.33074E-05</c:v>
                </c:pt>
                <c:pt idx="104">
                  <c:v>3.81101E-05</c:v>
                </c:pt>
                <c:pt idx="105">
                  <c:v>3.34408E-05</c:v>
                </c:pt>
                <c:pt idx="106">
                  <c:v>3.6198E-05</c:v>
                </c:pt>
                <c:pt idx="107">
                  <c:v>3.59311E-05</c:v>
                </c:pt>
                <c:pt idx="108">
                  <c:v>3.86882E-05</c:v>
                </c:pt>
                <c:pt idx="109">
                  <c:v>3.81101E-05</c:v>
                </c:pt>
                <c:pt idx="110">
                  <c:v>3.76654E-05</c:v>
                </c:pt>
                <c:pt idx="111">
                  <c:v>3.81101E-05</c:v>
                </c:pt>
                <c:pt idx="112">
                  <c:v>3.73986E-05</c:v>
                </c:pt>
                <c:pt idx="113">
                  <c:v>3.60645E-05</c:v>
                </c:pt>
                <c:pt idx="114">
                  <c:v>3.56209E-05</c:v>
                </c:pt>
                <c:pt idx="115">
                  <c:v>3.75332E-05</c:v>
                </c:pt>
                <c:pt idx="116">
                  <c:v>3.79779E-05</c:v>
                </c:pt>
                <c:pt idx="117">
                  <c:v>3.59322E-05</c:v>
                </c:pt>
                <c:pt idx="118">
                  <c:v>4.0913E-05</c:v>
                </c:pt>
                <c:pt idx="119">
                  <c:v>3.49094E-05</c:v>
                </c:pt>
                <c:pt idx="120">
                  <c:v>4.03348E-05</c:v>
                </c:pt>
                <c:pt idx="121">
                  <c:v>3.66438E-05</c:v>
                </c:pt>
                <c:pt idx="122">
                  <c:v>3.98901E-05</c:v>
                </c:pt>
                <c:pt idx="123">
                  <c:v>3.73998E-05</c:v>
                </c:pt>
                <c:pt idx="124">
                  <c:v>4.25139E-05</c:v>
                </c:pt>
                <c:pt idx="125">
                  <c:v>4.1181E-05</c:v>
                </c:pt>
                <c:pt idx="126">
                  <c:v>3.97135E-05</c:v>
                </c:pt>
                <c:pt idx="127">
                  <c:v>3.7979E-05</c:v>
                </c:pt>
                <c:pt idx="128">
                  <c:v>4.27821E-05</c:v>
                </c:pt>
                <c:pt idx="129">
                  <c:v>4.1181E-05</c:v>
                </c:pt>
                <c:pt idx="130">
                  <c:v>3.92687E-05</c:v>
                </c:pt>
                <c:pt idx="131">
                  <c:v>4.14924E-05</c:v>
                </c:pt>
                <c:pt idx="132">
                  <c:v>4.04695E-05</c:v>
                </c:pt>
                <c:pt idx="133">
                  <c:v>4.50057E-05</c:v>
                </c:pt>
                <c:pt idx="134">
                  <c:v>4.64733E-05</c:v>
                </c:pt>
                <c:pt idx="135">
                  <c:v>3.92687E-05</c:v>
                </c:pt>
                <c:pt idx="136">
                  <c:v>4.07363E-05</c:v>
                </c:pt>
                <c:pt idx="137">
                  <c:v>4.20705E-05</c:v>
                </c:pt>
                <c:pt idx="138">
                  <c:v>4.58507E-05</c:v>
                </c:pt>
                <c:pt idx="139">
                  <c:v>4.41162E-05</c:v>
                </c:pt>
                <c:pt idx="140">
                  <c:v>4.38049E-05</c:v>
                </c:pt>
                <c:pt idx="141">
                  <c:v>4.34047E-05</c:v>
                </c:pt>
                <c:pt idx="142">
                  <c:v>4.57172E-05</c:v>
                </c:pt>
                <c:pt idx="143">
                  <c:v>4.26486E-05</c:v>
                </c:pt>
                <c:pt idx="144">
                  <c:v>4.19371E-05</c:v>
                </c:pt>
                <c:pt idx="145">
                  <c:v>4.51391E-05</c:v>
                </c:pt>
                <c:pt idx="146">
                  <c:v>4.35381E-05</c:v>
                </c:pt>
                <c:pt idx="147">
                  <c:v>4.76295E-05</c:v>
                </c:pt>
                <c:pt idx="148">
                  <c:v>4.44275E-05</c:v>
                </c:pt>
                <c:pt idx="149">
                  <c:v>4.4561E-05</c:v>
                </c:pt>
                <c:pt idx="150">
                  <c:v>4.20705E-05</c:v>
                </c:pt>
                <c:pt idx="151">
                  <c:v>4.38049E-05</c:v>
                </c:pt>
                <c:pt idx="152">
                  <c:v>4.55838E-05</c:v>
                </c:pt>
                <c:pt idx="153">
                  <c:v>4.55838E-05</c:v>
                </c:pt>
                <c:pt idx="154">
                  <c:v>4.74961E-05</c:v>
                </c:pt>
                <c:pt idx="155">
                  <c:v>4.76295E-05</c:v>
                </c:pt>
                <c:pt idx="156">
                  <c:v>4.74961E-05</c:v>
                </c:pt>
                <c:pt idx="157">
                  <c:v>4.92306E-05</c:v>
                </c:pt>
                <c:pt idx="158">
                  <c:v>4.66067E-05</c:v>
                </c:pt>
                <c:pt idx="159">
                  <c:v>4.70529E-05</c:v>
                </c:pt>
                <c:pt idx="160">
                  <c:v>5.1856E-05</c:v>
                </c:pt>
                <c:pt idx="161">
                  <c:v>4.55852E-05</c:v>
                </c:pt>
                <c:pt idx="162">
                  <c:v>4.87873E-05</c:v>
                </c:pt>
                <c:pt idx="163">
                  <c:v>4.7631E-05</c:v>
                </c:pt>
                <c:pt idx="164">
                  <c:v>4.67415E-05</c:v>
                </c:pt>
                <c:pt idx="165">
                  <c:v>4.67415E-05</c:v>
                </c:pt>
                <c:pt idx="166">
                  <c:v>4.54518E-05</c:v>
                </c:pt>
                <c:pt idx="167">
                  <c:v>4.64747E-05</c:v>
                </c:pt>
                <c:pt idx="168">
                  <c:v>4.89208E-05</c:v>
                </c:pt>
                <c:pt idx="169">
                  <c:v>4.80758E-05</c:v>
                </c:pt>
                <c:pt idx="170">
                  <c:v>5.03884E-05</c:v>
                </c:pt>
                <c:pt idx="171">
                  <c:v>4.99437E-05</c:v>
                </c:pt>
                <c:pt idx="172">
                  <c:v>5.03884E-05</c:v>
                </c:pt>
                <c:pt idx="173">
                  <c:v>5.21674E-05</c:v>
                </c:pt>
                <c:pt idx="174">
                  <c:v>4.90987E-05</c:v>
                </c:pt>
                <c:pt idx="175">
                  <c:v>5.30124E-05</c:v>
                </c:pt>
                <c:pt idx="176">
                  <c:v>5.49247E-05</c:v>
                </c:pt>
                <c:pt idx="177">
                  <c:v>5.05663E-05</c:v>
                </c:pt>
                <c:pt idx="178">
                  <c:v>4.71863E-05</c:v>
                </c:pt>
                <c:pt idx="179">
                  <c:v>5.24342E-05</c:v>
                </c:pt>
                <c:pt idx="180">
                  <c:v>5.17226E-05</c:v>
                </c:pt>
                <c:pt idx="181">
                  <c:v>5.28789E-05</c:v>
                </c:pt>
                <c:pt idx="182">
                  <c:v>5.08331E-05</c:v>
                </c:pt>
                <c:pt idx="183">
                  <c:v>5.59476E-05</c:v>
                </c:pt>
                <c:pt idx="184">
                  <c:v>5.34571E-05</c:v>
                </c:pt>
                <c:pt idx="185">
                  <c:v>5.33237E-05</c:v>
                </c:pt>
                <c:pt idx="186">
                  <c:v>5.786E-05</c:v>
                </c:pt>
                <c:pt idx="187">
                  <c:v>5.30124E-05</c:v>
                </c:pt>
                <c:pt idx="188">
                  <c:v>5.53695E-05</c:v>
                </c:pt>
                <c:pt idx="189">
                  <c:v>5.47913E-05</c:v>
                </c:pt>
                <c:pt idx="190">
                  <c:v>5.46579E-05</c:v>
                </c:pt>
                <c:pt idx="191">
                  <c:v>5.56808E-05</c:v>
                </c:pt>
                <c:pt idx="192">
                  <c:v>5.786E-05</c:v>
                </c:pt>
                <c:pt idx="193">
                  <c:v>5.55029E-05</c:v>
                </c:pt>
                <c:pt idx="194">
                  <c:v>5.67037E-05</c:v>
                </c:pt>
                <c:pt idx="195">
                  <c:v>5.59476E-05</c:v>
                </c:pt>
                <c:pt idx="196">
                  <c:v>5.84382E-05</c:v>
                </c:pt>
                <c:pt idx="197">
                  <c:v>5.81713E-05</c:v>
                </c:pt>
                <c:pt idx="198">
                  <c:v>5.40797E-05</c:v>
                </c:pt>
                <c:pt idx="199">
                  <c:v>5.88829E-05</c:v>
                </c:pt>
                <c:pt idx="200">
                  <c:v>6.00392E-05</c:v>
                </c:pt>
                <c:pt idx="201">
                  <c:v>5.87495E-05</c:v>
                </c:pt>
                <c:pt idx="202">
                  <c:v>5.72819E-05</c:v>
                </c:pt>
                <c:pt idx="203">
                  <c:v>5.99058E-05</c:v>
                </c:pt>
                <c:pt idx="204">
                  <c:v>5.69705E-05</c:v>
                </c:pt>
                <c:pt idx="205">
                  <c:v>6.06174E-05</c:v>
                </c:pt>
                <c:pt idx="206">
                  <c:v>5.90163E-05</c:v>
                </c:pt>
                <c:pt idx="207">
                  <c:v>5.67037E-05</c:v>
                </c:pt>
                <c:pt idx="208">
                  <c:v>5.77266E-05</c:v>
                </c:pt>
                <c:pt idx="209">
                  <c:v>5.786E-05</c:v>
                </c:pt>
                <c:pt idx="210">
                  <c:v>5.99058E-05</c:v>
                </c:pt>
                <c:pt idx="211">
                  <c:v>5.63924E-05</c:v>
                </c:pt>
                <c:pt idx="212">
                  <c:v>5.74153E-05</c:v>
                </c:pt>
                <c:pt idx="213">
                  <c:v>6.00392E-05</c:v>
                </c:pt>
                <c:pt idx="214">
                  <c:v>5.99058E-05</c:v>
                </c:pt>
                <c:pt idx="215">
                  <c:v>5.93277E-05</c:v>
                </c:pt>
                <c:pt idx="216">
                  <c:v>6.34193E-05</c:v>
                </c:pt>
                <c:pt idx="217">
                  <c:v>6.124E-05</c:v>
                </c:pt>
                <c:pt idx="218">
                  <c:v>5.93277E-05</c:v>
                </c:pt>
                <c:pt idx="219">
                  <c:v>6.2085E-05</c:v>
                </c:pt>
                <c:pt idx="220">
                  <c:v>6.19516E-05</c:v>
                </c:pt>
                <c:pt idx="221">
                  <c:v>6.13735E-05</c:v>
                </c:pt>
                <c:pt idx="222">
                  <c:v>5.87495E-05</c:v>
                </c:pt>
                <c:pt idx="223">
                  <c:v>5.71484E-05</c:v>
                </c:pt>
                <c:pt idx="224">
                  <c:v>6.0484E-05</c:v>
                </c:pt>
                <c:pt idx="225">
                  <c:v>6.3864E-05</c:v>
                </c:pt>
                <c:pt idx="226">
                  <c:v>6.2085E-05</c:v>
                </c:pt>
                <c:pt idx="227">
                  <c:v>6.34193E-05</c:v>
                </c:pt>
                <c:pt idx="228">
                  <c:v>6.0484E-05</c:v>
                </c:pt>
                <c:pt idx="229">
                  <c:v>6.22629E-05</c:v>
                </c:pt>
                <c:pt idx="230">
                  <c:v>6.15069E-05</c:v>
                </c:pt>
                <c:pt idx="231">
                  <c:v>6.25298E-05</c:v>
                </c:pt>
                <c:pt idx="232">
                  <c:v>6.39974E-05</c:v>
                </c:pt>
                <c:pt idx="233">
                  <c:v>6.59098E-05</c:v>
                </c:pt>
                <c:pt idx="234">
                  <c:v>6.57319E-05</c:v>
                </c:pt>
                <c:pt idx="235">
                  <c:v>6.66214E-05</c:v>
                </c:pt>
                <c:pt idx="236">
                  <c:v>6.41308E-05</c:v>
                </c:pt>
                <c:pt idx="237">
                  <c:v>6.6488E-05</c:v>
                </c:pt>
                <c:pt idx="238">
                  <c:v>6.31079E-05</c:v>
                </c:pt>
                <c:pt idx="239">
                  <c:v>6.25298E-05</c:v>
                </c:pt>
                <c:pt idx="240">
                  <c:v>6.39974E-05</c:v>
                </c:pt>
                <c:pt idx="241">
                  <c:v>6.3864E-05</c:v>
                </c:pt>
                <c:pt idx="242">
                  <c:v>6.60432E-05</c:v>
                </c:pt>
                <c:pt idx="243">
                  <c:v>6.66214E-05</c:v>
                </c:pt>
                <c:pt idx="244">
                  <c:v>6.44422E-05</c:v>
                </c:pt>
                <c:pt idx="245">
                  <c:v>6.54651E-05</c:v>
                </c:pt>
                <c:pt idx="246">
                  <c:v>6.59098E-05</c:v>
                </c:pt>
                <c:pt idx="247">
                  <c:v>6.88451E-05</c:v>
                </c:pt>
                <c:pt idx="248">
                  <c:v>6.60432E-05</c:v>
                </c:pt>
                <c:pt idx="249">
                  <c:v>6.71995E-05</c:v>
                </c:pt>
                <c:pt idx="250">
                  <c:v>6.6488E-05</c:v>
                </c:pt>
                <c:pt idx="251">
                  <c:v>6.78222E-05</c:v>
                </c:pt>
                <c:pt idx="252">
                  <c:v>6.78222E-05</c:v>
                </c:pt>
                <c:pt idx="253">
                  <c:v>6.67548E-05</c:v>
                </c:pt>
                <c:pt idx="254">
                  <c:v>6.59098E-05</c:v>
                </c:pt>
                <c:pt idx="255">
                  <c:v>6.70661E-05</c:v>
                </c:pt>
                <c:pt idx="256">
                  <c:v>6.86672E-05</c:v>
                </c:pt>
                <c:pt idx="257">
                  <c:v>7.11577E-05</c:v>
                </c:pt>
                <c:pt idx="258">
                  <c:v>6.89785E-05</c:v>
                </c:pt>
                <c:pt idx="259">
                  <c:v>6.9868E-05</c:v>
                </c:pt>
                <c:pt idx="260">
                  <c:v>6.94232E-05</c:v>
                </c:pt>
                <c:pt idx="261">
                  <c:v>7.16025E-05</c:v>
                </c:pt>
                <c:pt idx="262">
                  <c:v>6.73774E-05</c:v>
                </c:pt>
                <c:pt idx="263">
                  <c:v>6.92453E-05</c:v>
                </c:pt>
                <c:pt idx="264">
                  <c:v>6.9868E-05</c:v>
                </c:pt>
                <c:pt idx="265">
                  <c:v>6.85338E-05</c:v>
                </c:pt>
                <c:pt idx="266">
                  <c:v>7.02682E-05</c:v>
                </c:pt>
                <c:pt idx="267">
                  <c:v>6.85338E-05</c:v>
                </c:pt>
                <c:pt idx="268">
                  <c:v>7.10243E-05</c:v>
                </c:pt>
                <c:pt idx="269">
                  <c:v>7.10243E-05</c:v>
                </c:pt>
                <c:pt idx="270">
                  <c:v>6.9868E-05</c:v>
                </c:pt>
                <c:pt idx="271">
                  <c:v>7.27588E-05</c:v>
                </c:pt>
                <c:pt idx="272">
                  <c:v>7.37817E-05</c:v>
                </c:pt>
                <c:pt idx="273">
                  <c:v>7.21806E-05</c:v>
                </c:pt>
                <c:pt idx="274">
                  <c:v>7.24919E-05</c:v>
                </c:pt>
                <c:pt idx="275">
                  <c:v>7.16025E-05</c:v>
                </c:pt>
                <c:pt idx="276">
                  <c:v>7.21806E-05</c:v>
                </c:pt>
                <c:pt idx="277">
                  <c:v>7.17359E-05</c:v>
                </c:pt>
                <c:pt idx="278">
                  <c:v>7.36483E-05</c:v>
                </c:pt>
                <c:pt idx="279">
                  <c:v>7.30701E-05</c:v>
                </c:pt>
                <c:pt idx="280">
                  <c:v>7.24919E-05</c:v>
                </c:pt>
                <c:pt idx="281">
                  <c:v>7.11577E-05</c:v>
                </c:pt>
                <c:pt idx="282">
                  <c:v>7.16025E-05</c:v>
                </c:pt>
                <c:pt idx="283">
                  <c:v>6.85338E-05</c:v>
                </c:pt>
                <c:pt idx="284">
                  <c:v>7.26254E-05</c:v>
                </c:pt>
                <c:pt idx="285">
                  <c:v>7.52493E-05</c:v>
                </c:pt>
                <c:pt idx="286">
                  <c:v>7.36483E-05</c:v>
                </c:pt>
                <c:pt idx="287">
                  <c:v>7.52493E-05</c:v>
                </c:pt>
                <c:pt idx="288">
                  <c:v>7.72951E-05</c:v>
                </c:pt>
                <c:pt idx="289">
                  <c:v>7.49825E-05</c:v>
                </c:pt>
                <c:pt idx="290">
                  <c:v>7.81846E-05</c:v>
                </c:pt>
                <c:pt idx="291">
                  <c:v>7.33369E-05</c:v>
                </c:pt>
                <c:pt idx="292">
                  <c:v>7.71617E-05</c:v>
                </c:pt>
                <c:pt idx="293">
                  <c:v>7.51159E-05</c:v>
                </c:pt>
                <c:pt idx="294">
                  <c:v>7.42264E-05</c:v>
                </c:pt>
                <c:pt idx="295">
                  <c:v>7.49825E-05</c:v>
                </c:pt>
                <c:pt idx="296">
                  <c:v>7.52493E-05</c:v>
                </c:pt>
                <c:pt idx="297">
                  <c:v>7.30701E-05</c:v>
                </c:pt>
                <c:pt idx="298">
                  <c:v>7.80512E-05</c:v>
                </c:pt>
                <c:pt idx="299">
                  <c:v>7.88962E-05</c:v>
                </c:pt>
                <c:pt idx="300">
                  <c:v>7.86293E-05</c:v>
                </c:pt>
                <c:pt idx="301">
                  <c:v>7.78733E-05</c:v>
                </c:pt>
                <c:pt idx="302">
                  <c:v>7.87628E-05</c:v>
                </c:pt>
                <c:pt idx="303">
                  <c:v>7.65835E-05</c:v>
                </c:pt>
                <c:pt idx="304">
                  <c:v>7.56941E-05</c:v>
                </c:pt>
                <c:pt idx="305">
                  <c:v>7.8318E-05</c:v>
                </c:pt>
                <c:pt idx="306">
                  <c:v>7.70283E-05</c:v>
                </c:pt>
                <c:pt idx="307">
                  <c:v>7.76064E-05</c:v>
                </c:pt>
                <c:pt idx="308">
                  <c:v>7.88962E-05</c:v>
                </c:pt>
                <c:pt idx="309">
                  <c:v>7.77399E-05</c:v>
                </c:pt>
                <c:pt idx="310">
                  <c:v>7.56941E-05</c:v>
                </c:pt>
                <c:pt idx="311">
                  <c:v>7.94743E-05</c:v>
                </c:pt>
                <c:pt idx="312">
                  <c:v>8.08086E-05</c:v>
                </c:pt>
                <c:pt idx="313">
                  <c:v>8.03638E-05</c:v>
                </c:pt>
                <c:pt idx="314">
                  <c:v>7.76064E-05</c:v>
                </c:pt>
                <c:pt idx="315">
                  <c:v>7.81846E-05</c:v>
                </c:pt>
                <c:pt idx="316">
                  <c:v>8.15646E-05</c:v>
                </c:pt>
                <c:pt idx="317">
                  <c:v>8.13867E-05</c:v>
                </c:pt>
                <c:pt idx="318">
                  <c:v>7.90741E-05</c:v>
                </c:pt>
                <c:pt idx="319">
                  <c:v>8.22762E-05</c:v>
                </c:pt>
                <c:pt idx="320">
                  <c:v>8.19649E-05</c:v>
                </c:pt>
                <c:pt idx="321">
                  <c:v>8.02304E-05</c:v>
                </c:pt>
                <c:pt idx="322">
                  <c:v>7.88962E-05</c:v>
                </c:pt>
                <c:pt idx="323">
                  <c:v>8.11199E-05</c:v>
                </c:pt>
                <c:pt idx="324">
                  <c:v>8.22762E-05</c:v>
                </c:pt>
                <c:pt idx="325">
                  <c:v>8.32991E-05</c:v>
                </c:pt>
                <c:pt idx="326">
                  <c:v>8.31657E-05</c:v>
                </c:pt>
                <c:pt idx="327">
                  <c:v>8.36104E-05</c:v>
                </c:pt>
                <c:pt idx="328">
                  <c:v>8.0942E-05</c:v>
                </c:pt>
                <c:pt idx="329">
                  <c:v>8.24096E-05</c:v>
                </c:pt>
                <c:pt idx="330">
                  <c:v>8.18315E-05</c:v>
                </c:pt>
                <c:pt idx="331">
                  <c:v>8.47667E-05</c:v>
                </c:pt>
                <c:pt idx="332">
                  <c:v>8.44554E-05</c:v>
                </c:pt>
                <c:pt idx="333">
                  <c:v>8.40107E-05</c:v>
                </c:pt>
                <c:pt idx="334">
                  <c:v>8.40107E-05</c:v>
                </c:pt>
                <c:pt idx="335">
                  <c:v>8.28544E-05</c:v>
                </c:pt>
                <c:pt idx="336">
                  <c:v>8.28544E-05</c:v>
                </c:pt>
                <c:pt idx="337">
                  <c:v>8.32991E-05</c:v>
                </c:pt>
                <c:pt idx="338">
                  <c:v>8.81023E-05</c:v>
                </c:pt>
                <c:pt idx="339">
                  <c:v>8.49002E-05</c:v>
                </c:pt>
                <c:pt idx="340">
                  <c:v>8.68125E-05</c:v>
                </c:pt>
                <c:pt idx="341">
                  <c:v>8.49002E-05</c:v>
                </c:pt>
                <c:pt idx="342">
                  <c:v>8.52115E-05</c:v>
                </c:pt>
                <c:pt idx="343">
                  <c:v>8.4322E-05</c:v>
                </c:pt>
                <c:pt idx="344">
                  <c:v>8.73907E-05</c:v>
                </c:pt>
                <c:pt idx="345">
                  <c:v>8.65012E-05</c:v>
                </c:pt>
                <c:pt idx="346">
                  <c:v>8.73907E-05</c:v>
                </c:pt>
                <c:pt idx="347">
                  <c:v>8.63678E-05</c:v>
                </c:pt>
                <c:pt idx="348">
                  <c:v>8.47667E-05</c:v>
                </c:pt>
                <c:pt idx="349">
                  <c:v>8.73907E-05</c:v>
                </c:pt>
                <c:pt idx="350">
                  <c:v>8.81023E-05</c:v>
                </c:pt>
                <c:pt idx="351">
                  <c:v>8.75241E-05</c:v>
                </c:pt>
                <c:pt idx="352">
                  <c:v>8.54783E-05</c:v>
                </c:pt>
                <c:pt idx="353">
                  <c:v>8.81023E-05</c:v>
                </c:pt>
                <c:pt idx="354">
                  <c:v>8.57896E-05</c:v>
                </c:pt>
                <c:pt idx="355">
                  <c:v>8.88583E-05</c:v>
                </c:pt>
                <c:pt idx="356">
                  <c:v>9.07707E-05</c:v>
                </c:pt>
                <c:pt idx="357">
                  <c:v>8.81023E-05</c:v>
                </c:pt>
                <c:pt idx="358">
                  <c:v>8.87249E-05</c:v>
                </c:pt>
                <c:pt idx="359">
                  <c:v>9.21939E-05</c:v>
                </c:pt>
                <c:pt idx="360">
                  <c:v>9.21939E-05</c:v>
                </c:pt>
                <c:pt idx="361">
                  <c:v>9.09041E-05</c:v>
                </c:pt>
                <c:pt idx="362">
                  <c:v>8.87249E-05</c:v>
                </c:pt>
                <c:pt idx="363">
                  <c:v>9.1927E-05</c:v>
                </c:pt>
                <c:pt idx="364">
                  <c:v>8.84136E-05</c:v>
                </c:pt>
                <c:pt idx="365">
                  <c:v>8.94365E-05</c:v>
                </c:pt>
                <c:pt idx="366">
                  <c:v>9.1171E-05</c:v>
                </c:pt>
                <c:pt idx="367">
                  <c:v>9.05928E-05</c:v>
                </c:pt>
                <c:pt idx="368">
                  <c:v>9.00146E-05</c:v>
                </c:pt>
                <c:pt idx="369">
                  <c:v>9.07707E-05</c:v>
                </c:pt>
                <c:pt idx="370">
                  <c:v>9.05928E-05</c:v>
                </c:pt>
                <c:pt idx="371">
                  <c:v>9.21939E-05</c:v>
                </c:pt>
                <c:pt idx="372">
                  <c:v>9.29499E-05</c:v>
                </c:pt>
                <c:pt idx="373">
                  <c:v>9.36615E-05</c:v>
                </c:pt>
                <c:pt idx="374">
                  <c:v>9.17936E-05</c:v>
                </c:pt>
                <c:pt idx="375">
                  <c:v>9.04594E-05</c:v>
                </c:pt>
                <c:pt idx="376">
                  <c:v>9.1927E-05</c:v>
                </c:pt>
                <c:pt idx="377">
                  <c:v>9.57073E-05</c:v>
                </c:pt>
                <c:pt idx="378">
                  <c:v>9.25052E-05</c:v>
                </c:pt>
                <c:pt idx="379">
                  <c:v>9.54405E-05</c:v>
                </c:pt>
                <c:pt idx="380">
                  <c:v>9.38394E-05</c:v>
                </c:pt>
                <c:pt idx="381">
                  <c:v>9.5307E-05</c:v>
                </c:pt>
                <c:pt idx="382">
                  <c:v>9.39728E-05</c:v>
                </c:pt>
                <c:pt idx="383">
                  <c:v>9.28165E-05</c:v>
                </c:pt>
                <c:pt idx="384">
                  <c:v>9.70415E-05</c:v>
                </c:pt>
                <c:pt idx="385">
                  <c:v>9.33947E-05</c:v>
                </c:pt>
                <c:pt idx="386">
                  <c:v>9.69081E-05</c:v>
                </c:pt>
                <c:pt idx="387">
                  <c:v>9.58852E-05</c:v>
                </c:pt>
                <c:pt idx="388">
                  <c:v>9.63299E-05</c:v>
                </c:pt>
                <c:pt idx="389">
                  <c:v>9.58852E-05</c:v>
                </c:pt>
                <c:pt idx="390">
                  <c:v>9.49957E-05</c:v>
                </c:pt>
                <c:pt idx="391">
                  <c:v>9.81978E-05</c:v>
                </c:pt>
                <c:pt idx="392">
                  <c:v>9.36615E-05</c:v>
                </c:pt>
                <c:pt idx="393">
                  <c:v>9.69081E-05</c:v>
                </c:pt>
                <c:pt idx="394">
                  <c:v>9.5307E-05</c:v>
                </c:pt>
                <c:pt idx="395">
                  <c:v>9.69081E-05</c:v>
                </c:pt>
                <c:pt idx="396">
                  <c:v>0.000102023</c:v>
                </c:pt>
                <c:pt idx="397">
                  <c:v>0.000100244</c:v>
                </c:pt>
                <c:pt idx="398">
                  <c:v>9.89539E-05</c:v>
                </c:pt>
                <c:pt idx="399">
                  <c:v>9.7931E-05</c:v>
                </c:pt>
                <c:pt idx="400">
                  <c:v>9.76197E-05</c:v>
                </c:pt>
                <c:pt idx="401">
                  <c:v>9.90873E-05</c:v>
                </c:pt>
                <c:pt idx="402">
                  <c:v>9.7931E-05</c:v>
                </c:pt>
                <c:pt idx="403">
                  <c:v>9.71749E-05</c:v>
                </c:pt>
                <c:pt idx="404">
                  <c:v>9.90873E-05</c:v>
                </c:pt>
                <c:pt idx="405">
                  <c:v>9.92207E-05</c:v>
                </c:pt>
                <c:pt idx="406">
                  <c:v>0.000100422</c:v>
                </c:pt>
                <c:pt idx="407">
                  <c:v>9.89539E-05</c:v>
                </c:pt>
                <c:pt idx="408">
                  <c:v>0.000101711</c:v>
                </c:pt>
                <c:pt idx="409">
                  <c:v>0.000100422</c:v>
                </c:pt>
                <c:pt idx="410">
                  <c:v>9.95321E-05</c:v>
                </c:pt>
                <c:pt idx="411">
                  <c:v>9.73528E-05</c:v>
                </c:pt>
                <c:pt idx="412">
                  <c:v>0.000101711</c:v>
                </c:pt>
                <c:pt idx="413">
                  <c:v>9.77531E-05</c:v>
                </c:pt>
                <c:pt idx="414">
                  <c:v>9.92207E-05</c:v>
                </c:pt>
                <c:pt idx="415">
                  <c:v>0.000102601</c:v>
                </c:pt>
                <c:pt idx="416">
                  <c:v>0.000103891</c:v>
                </c:pt>
                <c:pt idx="417">
                  <c:v>0.000102289</c:v>
                </c:pt>
                <c:pt idx="418">
                  <c:v>0.000103624</c:v>
                </c:pt>
                <c:pt idx="419">
                  <c:v>0.000102467</c:v>
                </c:pt>
                <c:pt idx="420">
                  <c:v>0.000103179</c:v>
                </c:pt>
                <c:pt idx="421">
                  <c:v>0.000103624</c:v>
                </c:pt>
                <c:pt idx="422">
                  <c:v>0.000101845</c:v>
                </c:pt>
                <c:pt idx="423">
                  <c:v>0.000103757</c:v>
                </c:pt>
                <c:pt idx="424">
                  <c:v>0.000104335</c:v>
                </c:pt>
                <c:pt idx="425">
                  <c:v>0.000105803</c:v>
                </c:pt>
                <c:pt idx="426">
                  <c:v>0.000102289</c:v>
                </c:pt>
                <c:pt idx="427">
                  <c:v>0.000105669</c:v>
                </c:pt>
                <c:pt idx="428">
                  <c:v>0.000106692</c:v>
                </c:pt>
                <c:pt idx="429">
                  <c:v>0.000104202</c:v>
                </c:pt>
                <c:pt idx="430">
                  <c:v>0.000102601</c:v>
                </c:pt>
                <c:pt idx="431">
                  <c:v>0.000107582</c:v>
                </c:pt>
                <c:pt idx="432">
                  <c:v>0.000106248</c:v>
                </c:pt>
                <c:pt idx="433">
                  <c:v>0.000104513</c:v>
                </c:pt>
                <c:pt idx="434">
                  <c:v>0.000107982</c:v>
                </c:pt>
                <c:pt idx="435">
                  <c:v>0.000105358</c:v>
                </c:pt>
                <c:pt idx="436">
                  <c:v>0.000107271</c:v>
                </c:pt>
                <c:pt idx="437">
                  <c:v>0.000107137</c:v>
                </c:pt>
                <c:pt idx="438">
                  <c:v>0.000108872</c:v>
                </c:pt>
                <c:pt idx="439">
                  <c:v>0.000109183</c:v>
                </c:pt>
                <c:pt idx="440">
                  <c:v>0.000109761</c:v>
                </c:pt>
                <c:pt idx="441">
                  <c:v>0.000109049</c:v>
                </c:pt>
                <c:pt idx="442">
                  <c:v>0.000109316</c:v>
                </c:pt>
                <c:pt idx="443">
                  <c:v>0.000111673</c:v>
                </c:pt>
                <c:pt idx="444">
                  <c:v>0.000110473</c:v>
                </c:pt>
                <c:pt idx="445">
                  <c:v>0.000109628</c:v>
                </c:pt>
                <c:pt idx="446">
                  <c:v>0.000110206</c:v>
                </c:pt>
                <c:pt idx="447">
                  <c:v>0.000110917</c:v>
                </c:pt>
                <c:pt idx="448">
                  <c:v>0.000110651</c:v>
                </c:pt>
                <c:pt idx="449">
                  <c:v>0.000111673</c:v>
                </c:pt>
                <c:pt idx="450">
                  <c:v>0.000107715</c:v>
                </c:pt>
                <c:pt idx="451">
                  <c:v>0.000110473</c:v>
                </c:pt>
                <c:pt idx="452">
                  <c:v>0.000112118</c:v>
                </c:pt>
                <c:pt idx="453">
                  <c:v>0.000110917</c:v>
                </c:pt>
                <c:pt idx="454">
                  <c:v>0.000113986</c:v>
                </c:pt>
                <c:pt idx="455">
                  <c:v>0.000114876</c:v>
                </c:pt>
                <c:pt idx="456">
                  <c:v>0.000110339</c:v>
                </c:pt>
                <c:pt idx="457">
                  <c:v>0.000112118</c:v>
                </c:pt>
                <c:pt idx="458">
                  <c:v>0.000111673</c:v>
                </c:pt>
                <c:pt idx="459">
                  <c:v>0.000113719</c:v>
                </c:pt>
                <c:pt idx="460">
                  <c:v>0.000111673</c:v>
                </c:pt>
                <c:pt idx="461">
                  <c:v>0.000110651</c:v>
                </c:pt>
                <c:pt idx="462">
                  <c:v>0.000111229</c:v>
                </c:pt>
                <c:pt idx="463">
                  <c:v>0.000116477</c:v>
                </c:pt>
                <c:pt idx="464">
                  <c:v>0.000114431</c:v>
                </c:pt>
                <c:pt idx="465">
                  <c:v>0.000113853</c:v>
                </c:pt>
                <c:pt idx="466">
                  <c:v>0.000117055</c:v>
                </c:pt>
                <c:pt idx="467">
                  <c:v>0.000116343</c:v>
                </c:pt>
                <c:pt idx="468">
                  <c:v>0.0001175</c:v>
                </c:pt>
                <c:pt idx="469">
                  <c:v>0.000115587</c:v>
                </c:pt>
                <c:pt idx="470">
                  <c:v>0.000118522</c:v>
                </c:pt>
                <c:pt idx="471">
                  <c:v>0.000118834</c:v>
                </c:pt>
                <c:pt idx="472">
                  <c:v>0.000116788</c:v>
                </c:pt>
                <c:pt idx="473">
                  <c:v>0.000116788</c:v>
                </c:pt>
                <c:pt idx="474">
                  <c:v>0.000118522</c:v>
                </c:pt>
                <c:pt idx="475">
                  <c:v>0.000118656</c:v>
                </c:pt>
                <c:pt idx="476">
                  <c:v>0.000117366</c:v>
                </c:pt>
                <c:pt idx="477">
                  <c:v>0.0001175</c:v>
                </c:pt>
                <c:pt idx="478">
                  <c:v>0.00011621</c:v>
                </c:pt>
                <c:pt idx="479">
                  <c:v>0.000114742</c:v>
                </c:pt>
                <c:pt idx="480">
                  <c:v>0.000117366</c:v>
                </c:pt>
                <c:pt idx="481">
                  <c:v>0.000120123</c:v>
                </c:pt>
                <c:pt idx="482">
                  <c:v>0.000121146</c:v>
                </c:pt>
                <c:pt idx="483">
                  <c:v>0.000120435</c:v>
                </c:pt>
                <c:pt idx="484">
                  <c:v>0.000119412</c:v>
                </c:pt>
                <c:pt idx="485">
                  <c:v>0.000116921</c:v>
                </c:pt>
                <c:pt idx="486">
                  <c:v>0.000121324</c:v>
                </c:pt>
                <c:pt idx="487">
                  <c:v>0.000122169</c:v>
                </c:pt>
                <c:pt idx="488">
                  <c:v>0.000120301</c:v>
                </c:pt>
                <c:pt idx="489">
                  <c:v>0.000122481</c:v>
                </c:pt>
                <c:pt idx="490">
                  <c:v>0.000123059</c:v>
                </c:pt>
                <c:pt idx="491">
                  <c:v>0.000122036</c:v>
                </c:pt>
                <c:pt idx="492">
                  <c:v>0.000120702</c:v>
                </c:pt>
                <c:pt idx="493">
                  <c:v>0.000123192</c:v>
                </c:pt>
                <c:pt idx="494">
                  <c:v>0.000121902</c:v>
                </c:pt>
                <c:pt idx="495">
                  <c:v>0.000121902</c:v>
                </c:pt>
                <c:pt idx="496">
                  <c:v>0.000121146</c:v>
                </c:pt>
                <c:pt idx="497">
                  <c:v>0.000123192</c:v>
                </c:pt>
                <c:pt idx="498">
                  <c:v>0.000125861</c:v>
                </c:pt>
                <c:pt idx="499">
                  <c:v>0.000123948</c:v>
                </c:pt>
                <c:pt idx="500">
                  <c:v>0.000122481</c:v>
                </c:pt>
                <c:pt idx="501">
                  <c:v>0.000124971</c:v>
                </c:pt>
                <c:pt idx="502">
                  <c:v>0.00012337</c:v>
                </c:pt>
                <c:pt idx="503">
                  <c:v>0.000125687</c:v>
                </c:pt>
                <c:pt idx="504">
                  <c:v>0.000125553</c:v>
                </c:pt>
                <c:pt idx="505">
                  <c:v>0.000124664</c:v>
                </c:pt>
                <c:pt idx="506">
                  <c:v>0.00012453</c:v>
                </c:pt>
                <c:pt idx="507">
                  <c:v>0.000124086</c:v>
                </c:pt>
                <c:pt idx="508">
                  <c:v>0.0001292</c:v>
                </c:pt>
                <c:pt idx="509">
                  <c:v>0.000127154</c:v>
                </c:pt>
                <c:pt idx="510">
                  <c:v>0.000128489</c:v>
                </c:pt>
                <c:pt idx="511">
                  <c:v>0.000127733</c:v>
                </c:pt>
                <c:pt idx="512">
                  <c:v>0.000125998</c:v>
                </c:pt>
                <c:pt idx="513">
                  <c:v>0.000128622</c:v>
                </c:pt>
                <c:pt idx="514">
                  <c:v>0.000126132</c:v>
                </c:pt>
                <c:pt idx="515">
                  <c:v>0.000128311</c:v>
                </c:pt>
                <c:pt idx="516">
                  <c:v>0.000130979</c:v>
                </c:pt>
                <c:pt idx="517">
                  <c:v>0.000131691</c:v>
                </c:pt>
                <c:pt idx="518">
                  <c:v>0.000132136</c:v>
                </c:pt>
                <c:pt idx="519">
                  <c:v>0.000129645</c:v>
                </c:pt>
                <c:pt idx="520">
                  <c:v>0.000131558</c:v>
                </c:pt>
                <c:pt idx="521">
                  <c:v>0.000131558</c:v>
                </c:pt>
                <c:pt idx="522">
                  <c:v>0.000133425</c:v>
                </c:pt>
                <c:pt idx="523">
                  <c:v>0.000133159</c:v>
                </c:pt>
                <c:pt idx="524">
                  <c:v>0.000130668</c:v>
                </c:pt>
                <c:pt idx="525">
                  <c:v>0.000132269</c:v>
                </c:pt>
                <c:pt idx="526">
                  <c:v>0.000133603</c:v>
                </c:pt>
                <c:pt idx="527">
                  <c:v>0.000135071</c:v>
                </c:pt>
                <c:pt idx="528">
                  <c:v>0.00013258</c:v>
                </c:pt>
                <c:pt idx="529">
                  <c:v>0.000132403</c:v>
                </c:pt>
                <c:pt idx="530">
                  <c:v>0.00013258</c:v>
                </c:pt>
                <c:pt idx="531">
                  <c:v>0.000136094</c:v>
                </c:pt>
                <c:pt idx="532">
                  <c:v>0.000134626</c:v>
                </c:pt>
                <c:pt idx="533">
                  <c:v>0.000134182</c:v>
                </c:pt>
                <c:pt idx="534">
                  <c:v>0.000136939</c:v>
                </c:pt>
                <c:pt idx="535">
                  <c:v>0.000135516</c:v>
                </c:pt>
                <c:pt idx="536">
                  <c:v>0.000137384</c:v>
                </c:pt>
                <c:pt idx="537">
                  <c:v>0.000136939</c:v>
                </c:pt>
                <c:pt idx="538">
                  <c:v>0.000137695</c:v>
                </c:pt>
                <c:pt idx="539">
                  <c:v>0.000137695</c:v>
                </c:pt>
                <c:pt idx="540">
                  <c:v>0.000138718</c:v>
                </c:pt>
                <c:pt idx="541">
                  <c:v>0.000137384</c:v>
                </c:pt>
                <c:pt idx="542">
                  <c:v>0.000137695</c:v>
                </c:pt>
                <c:pt idx="543">
                  <c:v>0.000137962</c:v>
                </c:pt>
                <c:pt idx="544">
                  <c:v>0.000139608</c:v>
                </c:pt>
                <c:pt idx="545">
                  <c:v>0.000140008</c:v>
                </c:pt>
                <c:pt idx="546">
                  <c:v>0.000137562</c:v>
                </c:pt>
                <c:pt idx="547">
                  <c:v>0.000140453</c:v>
                </c:pt>
                <c:pt idx="548">
                  <c:v>0.000138718</c:v>
                </c:pt>
                <c:pt idx="549">
                  <c:v>0.000139296</c:v>
                </c:pt>
                <c:pt idx="550">
                  <c:v>0.000138407</c:v>
                </c:pt>
                <c:pt idx="551">
                  <c:v>0.000138585</c:v>
                </c:pt>
                <c:pt idx="552">
                  <c:v>0.000141787</c:v>
                </c:pt>
                <c:pt idx="553">
                  <c:v>0.000139608</c:v>
                </c:pt>
                <c:pt idx="554">
                  <c:v>0.000140453</c:v>
                </c:pt>
                <c:pt idx="555">
                  <c:v>0.000139741</c:v>
                </c:pt>
                <c:pt idx="556">
                  <c:v>0.000144411</c:v>
                </c:pt>
                <c:pt idx="557">
                  <c:v>0.000143077</c:v>
                </c:pt>
                <c:pt idx="558">
                  <c:v>0.000143255</c:v>
                </c:pt>
                <c:pt idx="559">
                  <c:v>0.000142498</c:v>
                </c:pt>
                <c:pt idx="560">
                  <c:v>0.0001453</c:v>
                </c:pt>
                <c:pt idx="561">
                  <c:v>0.000145434</c:v>
                </c:pt>
                <c:pt idx="562">
                  <c:v>0.0001453</c:v>
                </c:pt>
                <c:pt idx="563">
                  <c:v>0.000144544</c:v>
                </c:pt>
                <c:pt idx="564">
                  <c:v>0.000144544</c:v>
                </c:pt>
                <c:pt idx="565">
                  <c:v>0.000145123</c:v>
                </c:pt>
                <c:pt idx="566">
                  <c:v>0.000147613</c:v>
                </c:pt>
                <c:pt idx="567">
                  <c:v>0.000148369</c:v>
                </c:pt>
                <c:pt idx="568">
                  <c:v>0.000147346</c:v>
                </c:pt>
                <c:pt idx="569">
                  <c:v>0.000147346</c:v>
                </c:pt>
                <c:pt idx="570">
                  <c:v>0.00014659</c:v>
                </c:pt>
                <c:pt idx="571">
                  <c:v>0.000145879</c:v>
                </c:pt>
                <c:pt idx="572">
                  <c:v>0.000149392</c:v>
                </c:pt>
                <c:pt idx="573">
                  <c:v>0.00015086</c:v>
                </c:pt>
                <c:pt idx="574">
                  <c:v>0.000149837</c:v>
                </c:pt>
                <c:pt idx="575">
                  <c:v>0.000146457</c:v>
                </c:pt>
                <c:pt idx="576">
                  <c:v>0.000148058</c:v>
                </c:pt>
                <c:pt idx="577">
                  <c:v>0.000150682</c:v>
                </c:pt>
                <c:pt idx="578">
                  <c:v>0.000150282</c:v>
                </c:pt>
                <c:pt idx="579">
                  <c:v>0.000151127</c:v>
                </c:pt>
                <c:pt idx="580">
                  <c:v>0.000149659</c:v>
                </c:pt>
                <c:pt idx="581">
                  <c:v>0.000151705</c:v>
                </c:pt>
                <c:pt idx="582">
                  <c:v>0.000151883</c:v>
                </c:pt>
                <c:pt idx="583">
                  <c:v>0.000151883</c:v>
                </c:pt>
                <c:pt idx="584">
                  <c:v>0.000153173</c:v>
                </c:pt>
                <c:pt idx="585">
                  <c:v>0.00015335</c:v>
                </c:pt>
                <c:pt idx="586">
                  <c:v>0.000153751</c:v>
                </c:pt>
                <c:pt idx="587">
                  <c:v>0.000149081</c:v>
                </c:pt>
                <c:pt idx="588">
                  <c:v>0.000153617</c:v>
                </c:pt>
                <c:pt idx="589">
                  <c:v>0.000154373</c:v>
                </c:pt>
                <c:pt idx="590">
                  <c:v>0.00015553</c:v>
                </c:pt>
                <c:pt idx="591">
                  <c:v>0.000152016</c:v>
                </c:pt>
                <c:pt idx="592">
                  <c:v>0.000152906</c:v>
                </c:pt>
                <c:pt idx="593">
                  <c:v>0.000154774</c:v>
                </c:pt>
                <c:pt idx="594">
                  <c:v>0.000155797</c:v>
                </c:pt>
                <c:pt idx="595">
                  <c:v>0.000155085</c:v>
                </c:pt>
                <c:pt idx="596">
                  <c:v>0.000157131</c:v>
                </c:pt>
                <c:pt idx="597">
                  <c:v>0.000158287</c:v>
                </c:pt>
                <c:pt idx="598">
                  <c:v>0.000155396</c:v>
                </c:pt>
                <c:pt idx="599">
                  <c:v>0.00015682</c:v>
                </c:pt>
                <c:pt idx="600">
                  <c:v>0.0001602</c:v>
                </c:pt>
                <c:pt idx="601">
                  <c:v>0.000159043</c:v>
                </c:pt>
                <c:pt idx="602">
                  <c:v>0.000159621</c:v>
                </c:pt>
                <c:pt idx="603">
                  <c:v>0.000161534</c:v>
                </c:pt>
                <c:pt idx="604">
                  <c:v>0.000158732</c:v>
                </c:pt>
                <c:pt idx="605">
                  <c:v>0.000157264</c:v>
                </c:pt>
                <c:pt idx="606">
                  <c:v>0.000157709</c:v>
                </c:pt>
                <c:pt idx="607">
                  <c:v>0.000158287</c:v>
                </c:pt>
                <c:pt idx="608">
                  <c:v>0.000161934</c:v>
                </c:pt>
                <c:pt idx="609">
                  <c:v>0.000160911</c:v>
                </c:pt>
                <c:pt idx="610">
                  <c:v>0.000160911</c:v>
                </c:pt>
                <c:pt idx="611">
                  <c:v>0.000162112</c:v>
                </c:pt>
                <c:pt idx="612">
                  <c:v>0.000162379</c:v>
                </c:pt>
                <c:pt idx="613">
                  <c:v>0.000162557</c:v>
                </c:pt>
                <c:pt idx="614">
                  <c:v>0.000162379</c:v>
                </c:pt>
                <c:pt idx="615">
                  <c:v>0.000164603</c:v>
                </c:pt>
                <c:pt idx="616">
                  <c:v>0.000165314</c:v>
                </c:pt>
                <c:pt idx="617">
                  <c:v>0.00016358</c:v>
                </c:pt>
                <c:pt idx="618">
                  <c:v>0.000166204</c:v>
                </c:pt>
                <c:pt idx="619">
                  <c:v>0.000166782</c:v>
                </c:pt>
                <c:pt idx="620">
                  <c:v>0.000165759</c:v>
                </c:pt>
                <c:pt idx="621">
                  <c:v>0.000166915</c:v>
                </c:pt>
                <c:pt idx="622">
                  <c:v>0.000166471</c:v>
                </c:pt>
                <c:pt idx="623">
                  <c:v>0.000166337</c:v>
                </c:pt>
                <c:pt idx="624">
                  <c:v>0.00016607</c:v>
                </c:pt>
                <c:pt idx="625">
                  <c:v>0.000166649</c:v>
                </c:pt>
                <c:pt idx="626">
                  <c:v>0.000168517</c:v>
                </c:pt>
                <c:pt idx="627">
                  <c:v>0.000168828</c:v>
                </c:pt>
                <c:pt idx="628">
                  <c:v>0.000170874</c:v>
                </c:pt>
                <c:pt idx="629">
                  <c:v>0.000171007</c:v>
                </c:pt>
                <c:pt idx="630">
                  <c:v>0.000168116</c:v>
                </c:pt>
                <c:pt idx="631">
                  <c:v>0.000168828</c:v>
                </c:pt>
                <c:pt idx="632">
                  <c:v>0.000173498</c:v>
                </c:pt>
                <c:pt idx="633">
                  <c:v>0.000171007</c:v>
                </c:pt>
                <c:pt idx="634">
                  <c:v>0.000168116</c:v>
                </c:pt>
                <c:pt idx="635">
                  <c:v>0.000171452</c:v>
                </c:pt>
                <c:pt idx="636">
                  <c:v>0.000172341</c:v>
                </c:pt>
                <c:pt idx="637">
                  <c:v>0.00017541</c:v>
                </c:pt>
                <c:pt idx="638">
                  <c:v>0.000171319</c:v>
                </c:pt>
                <c:pt idx="639">
                  <c:v>0.000173053</c:v>
                </c:pt>
                <c:pt idx="640">
                  <c:v>0.00017292</c:v>
                </c:pt>
                <c:pt idx="641">
                  <c:v>0.000174654</c:v>
                </c:pt>
                <c:pt idx="642">
                  <c:v>0.000174654</c:v>
                </c:pt>
                <c:pt idx="643">
                  <c:v>0.000174521</c:v>
                </c:pt>
                <c:pt idx="644">
                  <c:v>0.000174654</c:v>
                </c:pt>
                <c:pt idx="645">
                  <c:v>0.000176567</c:v>
                </c:pt>
                <c:pt idx="646">
                  <c:v>0.000175416</c:v>
                </c:pt>
                <c:pt idx="647">
                  <c:v>0.000175283</c:v>
                </c:pt>
                <c:pt idx="648">
                  <c:v>0.000176128</c:v>
                </c:pt>
                <c:pt idx="649">
                  <c:v>0.000176439</c:v>
                </c:pt>
                <c:pt idx="650">
                  <c:v>0.000179647</c:v>
                </c:pt>
                <c:pt idx="651">
                  <c:v>0.00017938</c:v>
                </c:pt>
                <c:pt idx="652">
                  <c:v>0.00018067</c:v>
                </c:pt>
                <c:pt idx="653">
                  <c:v>0.000178624</c:v>
                </c:pt>
                <c:pt idx="654">
                  <c:v>0.00018067</c:v>
                </c:pt>
                <c:pt idx="655">
                  <c:v>0.000179202</c:v>
                </c:pt>
                <c:pt idx="656">
                  <c:v>0.00017938</c:v>
                </c:pt>
                <c:pt idx="657">
                  <c:v>0.000178624</c:v>
                </c:pt>
                <c:pt idx="658">
                  <c:v>0.000180092</c:v>
                </c:pt>
                <c:pt idx="659">
                  <c:v>0.000179825</c:v>
                </c:pt>
                <c:pt idx="660">
                  <c:v>0.000182583</c:v>
                </c:pt>
                <c:pt idx="661">
                  <c:v>0.000182271</c:v>
                </c:pt>
                <c:pt idx="662">
                  <c:v>0.000180403</c:v>
                </c:pt>
                <c:pt idx="663">
                  <c:v>0.000182449</c:v>
                </c:pt>
                <c:pt idx="664">
                  <c:v>0.000179825</c:v>
                </c:pt>
                <c:pt idx="665">
                  <c:v>0.000180981</c:v>
                </c:pt>
                <c:pt idx="666">
                  <c:v>0.000181871</c:v>
                </c:pt>
                <c:pt idx="667">
                  <c:v>0.000181115</c:v>
                </c:pt>
                <c:pt idx="668">
                  <c:v>0.000180537</c:v>
                </c:pt>
                <c:pt idx="669">
                  <c:v>0.000184629</c:v>
                </c:pt>
                <c:pt idx="670">
                  <c:v>0.000185073</c:v>
                </c:pt>
                <c:pt idx="671">
                  <c:v>0.000185963</c:v>
                </c:pt>
                <c:pt idx="672">
                  <c:v>0.000184317</c:v>
                </c:pt>
                <c:pt idx="673">
                  <c:v>0.000185518</c:v>
                </c:pt>
                <c:pt idx="674">
                  <c:v>0.000185207</c:v>
                </c:pt>
                <c:pt idx="675">
                  <c:v>0.000185652</c:v>
                </c:pt>
                <c:pt idx="676">
                  <c:v>0.000187386</c:v>
                </c:pt>
                <c:pt idx="677">
                  <c:v>0.000186363</c:v>
                </c:pt>
                <c:pt idx="678">
                  <c:v>0.000186541</c:v>
                </c:pt>
                <c:pt idx="679">
                  <c:v>0.000186808</c:v>
                </c:pt>
                <c:pt idx="680">
                  <c:v>0.000187698</c:v>
                </c:pt>
                <c:pt idx="681">
                  <c:v>0.000185652</c:v>
                </c:pt>
                <c:pt idx="682">
                  <c:v>0.000189032</c:v>
                </c:pt>
                <c:pt idx="683">
                  <c:v>0.000191656</c:v>
                </c:pt>
                <c:pt idx="684">
                  <c:v>0.0001909</c:v>
                </c:pt>
                <c:pt idx="685">
                  <c:v>0.000188854</c:v>
                </c:pt>
                <c:pt idx="686">
                  <c:v>0.000190322</c:v>
                </c:pt>
                <c:pt idx="687">
                  <c:v>0.000191523</c:v>
                </c:pt>
                <c:pt idx="688">
                  <c:v>0.000190055</c:v>
                </c:pt>
                <c:pt idx="689">
                  <c:v>0.000192368</c:v>
                </c:pt>
                <c:pt idx="690">
                  <c:v>0.000193569</c:v>
                </c:pt>
                <c:pt idx="691">
                  <c:v>0.000191211</c:v>
                </c:pt>
                <c:pt idx="692">
                  <c:v>0.000192368</c:v>
                </c:pt>
                <c:pt idx="693">
                  <c:v>0.000191078</c:v>
                </c:pt>
                <c:pt idx="694">
                  <c:v>0.000193702</c:v>
                </c:pt>
                <c:pt idx="695">
                  <c:v>0.000194992</c:v>
                </c:pt>
                <c:pt idx="696">
                  <c:v>0.000192813</c:v>
                </c:pt>
                <c:pt idx="697">
                  <c:v>0.000195437</c:v>
                </c:pt>
                <c:pt idx="698">
                  <c:v>0.000196638</c:v>
                </c:pt>
                <c:pt idx="699">
                  <c:v>0.000196015</c:v>
                </c:pt>
                <c:pt idx="700">
                  <c:v>0.000195882</c:v>
                </c:pt>
                <c:pt idx="701">
                  <c:v>0.000198239</c:v>
                </c:pt>
                <c:pt idx="702">
                  <c:v>0.00019428</c:v>
                </c:pt>
                <c:pt idx="703">
                  <c:v>0.000198951</c:v>
                </c:pt>
                <c:pt idx="704">
                  <c:v>0.000196326</c:v>
                </c:pt>
                <c:pt idx="705">
                  <c:v>0.000196905</c:v>
                </c:pt>
                <c:pt idx="706">
                  <c:v>0.000198684</c:v>
                </c:pt>
                <c:pt idx="707">
                  <c:v>0.000198684</c:v>
                </c:pt>
                <c:pt idx="708">
                  <c:v>0.000197216</c:v>
                </c:pt>
                <c:pt idx="709">
                  <c:v>0.000198684</c:v>
                </c:pt>
                <c:pt idx="710">
                  <c:v>0.000199529</c:v>
                </c:pt>
                <c:pt idx="711">
                  <c:v>0.000200552</c:v>
                </c:pt>
                <c:pt idx="712">
                  <c:v>0.000202598</c:v>
                </c:pt>
                <c:pt idx="713">
                  <c:v>0.000200107</c:v>
                </c:pt>
                <c:pt idx="714">
                  <c:v>0.000202598</c:v>
                </c:pt>
                <c:pt idx="715">
                  <c:v>0.000199974</c:v>
                </c:pt>
                <c:pt idx="716">
                  <c:v>0.000203932</c:v>
                </c:pt>
                <c:pt idx="717">
                  <c:v>0.000204822</c:v>
                </c:pt>
                <c:pt idx="718">
                  <c:v>0.000204066</c:v>
                </c:pt>
                <c:pt idx="719">
                  <c:v>0.000204644</c:v>
                </c:pt>
                <c:pt idx="720">
                  <c:v>0.000204644</c:v>
                </c:pt>
                <c:pt idx="721">
                  <c:v>0.000205267</c:v>
                </c:pt>
                <c:pt idx="722">
                  <c:v>0.00020669</c:v>
                </c:pt>
                <c:pt idx="723">
                  <c:v>0.000206556</c:v>
                </c:pt>
                <c:pt idx="724">
                  <c:v>0.000207001</c:v>
                </c:pt>
                <c:pt idx="725">
                  <c:v>0.000208024</c:v>
                </c:pt>
                <c:pt idx="726">
                  <c:v>0.000207313</c:v>
                </c:pt>
                <c:pt idx="727">
                  <c:v>0.00020629</c:v>
                </c:pt>
                <c:pt idx="728">
                  <c:v>0.000207313</c:v>
                </c:pt>
                <c:pt idx="729">
                  <c:v>0.000207001</c:v>
                </c:pt>
                <c:pt idx="730">
                  <c:v>0.000207135</c:v>
                </c:pt>
                <c:pt idx="731">
                  <c:v>0.000208602</c:v>
                </c:pt>
                <c:pt idx="732">
                  <c:v>0.000206423</c:v>
                </c:pt>
                <c:pt idx="733">
                  <c:v>0.000209625</c:v>
                </c:pt>
                <c:pt idx="734">
                  <c:v>0.000210515</c:v>
                </c:pt>
                <c:pt idx="735">
                  <c:v>0.000208336</c:v>
                </c:pt>
                <c:pt idx="736">
                  <c:v>0.000211405</c:v>
                </c:pt>
                <c:pt idx="737">
                  <c:v>0.000209625</c:v>
                </c:pt>
                <c:pt idx="738">
                  <c:v>0.000212428</c:v>
                </c:pt>
                <c:pt idx="739">
                  <c:v>0.000213273</c:v>
                </c:pt>
                <c:pt idx="740">
                  <c:v>0.000211805</c:v>
                </c:pt>
                <c:pt idx="741">
                  <c:v>0.000214029</c:v>
                </c:pt>
                <c:pt idx="742">
                  <c:v>0.000214607</c:v>
                </c:pt>
                <c:pt idx="743">
                  <c:v>0.000215052</c:v>
                </c:pt>
                <c:pt idx="744">
                  <c:v>0.000214474</c:v>
                </c:pt>
                <c:pt idx="745">
                  <c:v>0.000213273</c:v>
                </c:pt>
                <c:pt idx="746">
                  <c:v>0.000216208</c:v>
                </c:pt>
                <c:pt idx="747">
                  <c:v>0.000215185</c:v>
                </c:pt>
                <c:pt idx="748">
                  <c:v>0.000208736</c:v>
                </c:pt>
                <c:pt idx="749">
                  <c:v>0.00020629</c:v>
                </c:pt>
                <c:pt idx="750">
                  <c:v>0.000209759</c:v>
                </c:pt>
                <c:pt idx="751">
                  <c:v>0.000209625</c:v>
                </c:pt>
                <c:pt idx="752">
                  <c:v>0.000209047</c:v>
                </c:pt>
                <c:pt idx="753">
                  <c:v>0.000210204</c:v>
                </c:pt>
                <c:pt idx="754">
                  <c:v>0.000210648</c:v>
                </c:pt>
                <c:pt idx="755">
                  <c:v>0.000210648</c:v>
                </c:pt>
                <c:pt idx="756">
             